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comments8.xml" ContentType="application/vnd.openxmlformats-officedocument.spreadsheetml.comments+xml"/>
  <Override PartName="/xl/tables/table50.xml" ContentType="application/vnd.openxmlformats-officedocument.spreadsheetml.table+xml"/>
  <Override PartName="/xl/drawings/drawing17.xml" ContentType="application/vnd.openxmlformats-officedocument.drawing+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charts/chart27.xml" ContentType="application/vnd.openxmlformats-officedocument.drawingml.chart+xml"/>
  <Override PartName="/xl/charts/chart16.xml" ContentType="application/vnd.openxmlformats-officedocument.drawingml.chart+xml"/>
  <Override PartName="/xl/tables/table88.xml" ContentType="application/vnd.openxmlformats-officedocument.spreadsheetml.table+xml"/>
  <Override PartName="/xl/tables/table117.xml" ContentType="application/vnd.openxmlformats-officedocument.spreadsheetml.table+xml"/>
  <Override PartName="/xl/drawings/drawing20.xml" ContentType="application/vnd.openxmlformats-officedocument.drawing+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charts/chart9.xml" ContentType="application/vnd.openxmlformats-officedocument.drawingml.chart+xml"/>
  <Override PartName="/xl/tables/table5.xml" ContentType="application/vnd.openxmlformats-officedocument.spreadsheetml.table+xml"/>
  <Override PartName="/xl/tables/table55.xml" ContentType="application/vnd.openxmlformats-officedocument.spreadsheetml.table+xml"/>
  <Override PartName="/xl/comments10.xml" ContentType="application/vnd.openxmlformats-officedocument.spreadsheetml.comments+xml"/>
  <Override PartName="/xl/tables/table131.xml" ContentType="application/vnd.openxmlformats-officedocument.spreadsheetml.table+xml"/>
  <Override PartName="/xl/tables/table142.xml" ContentType="application/vnd.openxmlformats-officedocument.spreadsheetml.table+xml"/>
  <Override PartName="/xl/charts/chart30.xml" ContentType="application/vnd.openxmlformats-officedocument.drawingml.chart+xml"/>
  <Override PartName="/xl/worksheets/sheet43.xml" ContentType="application/vnd.openxmlformats-officedocument.spreadsheetml.worksheet+xml"/>
  <Override PartName="/xl/tables/table44.xml" ContentType="application/vnd.openxmlformats-officedocument.spreadsheetml.table+xml"/>
  <Default Extension="png" ContentType="image/png"/>
  <Override PartName="/xl/tables/table91.xml" ContentType="application/vnd.openxmlformats-officedocument.spreadsheetml.table+xml"/>
  <Override PartName="/xl/tables/table120.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drawings/drawing7.xml" ContentType="application/vnd.openxmlformats-officedocument.drawing+xml"/>
  <Override PartName="/xl/tables/table80.xml" ContentType="application/vnd.openxmlformats-officedocument.spreadsheetml.table+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theme/themeOverride1.xml" ContentType="application/vnd.openxmlformats-officedocument.themeOverride+xml"/>
  <Default Extension="emf" ContentType="image/x-emf"/>
  <Override PartName="/xl/worksheets/sheet10.xml" ContentType="application/vnd.openxmlformats-officedocument.spreadsheetml.worksheet+xml"/>
  <Override PartName="/xl/charts/chart1.xml" ContentType="application/vnd.openxmlformats-officedocument.drawingml.chart+xml"/>
  <Override PartName="/xl/comments5.xml" ContentType="application/vnd.openxmlformats-officedocument.spreadsheetml.comments+xml"/>
  <Override PartName="/docProps/app.xml" ContentType="application/vnd.openxmlformats-officedocument.extended-properties+xml"/>
  <Override PartName="/xl/drawings/drawing14.xml" ContentType="application/vnd.openxmlformats-officedocument.drawing+xml"/>
  <Override PartName="/xl/tables/table147.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comments15.xml" ContentType="application/vnd.openxmlformats-officedocument.spreadsheetml.comments+xml"/>
  <Override PartName="/xl/tables/table136.xml" ContentType="application/vnd.openxmlformats-officedocument.spreadsheetml.table+xml"/>
  <Override PartName="/xl/charts/chart35.xml" ContentType="application/vnd.openxmlformats-officedocument.drawingml.chart+xml"/>
  <Override PartName="/xl/calcChain.xml" ContentType="application/vnd.openxmlformats-officedocument.spreadsheetml.calcChain+xml"/>
  <Override PartName="/xl/worksheets/sheet48.xml" ContentType="application/vnd.openxmlformats-officedocument.spreadsheetml.worksheet+xml"/>
  <Override PartName="/xl/charts/chart13.xml" ContentType="application/vnd.openxmlformats-officedocument.drawingml.chart+xml"/>
  <Override PartName="/xl/tables/table38.xml" ContentType="application/vnd.openxmlformats-officedocument.spreadsheetml.table+xml"/>
  <Override PartName="/xl/charts/chart24.xml" ContentType="application/vnd.openxmlformats-officedocument.drawingml.chart+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drawings/drawing19.xml" ContentType="application/vnd.openxmlformats-officedocument.drawing+xml"/>
  <Override PartName="/xl/worksheets/sheet40.xml" ContentType="application/vnd.openxmlformats-officedocument.spreadsheetml.worksheet+xml"/>
  <Override PartName="/xl/drawings/drawing4.xml" ContentType="application/vnd.openxmlformats-officedocument.drawing+xml"/>
  <Override PartName="/xl/tables/table30.xml" ContentType="application/vnd.openxmlformats-officedocument.spreadsheetml.table+xml"/>
  <Override PartName="/xl/worksheets/sheet5.xml" ContentType="application/vnd.openxmlformats-officedocument.spreadsheetml.worksheet+xml"/>
  <Override PartName="/xl/charts/chart29.xml" ContentType="application/vnd.openxmlformats-officedocument.drawingml.chart+xml"/>
  <Override PartName="/xl/comments2.xml" ContentType="application/vnd.openxmlformats-officedocument.spreadsheetml.comments+xml"/>
  <Override PartName="/xl/charts/chart18.xml" ContentType="application/vnd.openxmlformats-officedocument.drawingml.chart+xml"/>
  <Override PartName="/xl/tables/table119.xml" ContentType="application/vnd.openxmlformats-officedocument.spreadsheetml.table+xml"/>
  <Override PartName="/xl/tables/table137.xml" ContentType="application/vnd.openxmlformats-officedocument.spreadsheetml.table+xml"/>
  <Override PartName="/xl/comments16.xml" ContentType="application/vnd.openxmlformats-officedocument.spreadsheetml.comments+xml"/>
  <Override PartName="/xl/tables/table148.xml" ContentType="application/vnd.openxmlformats-officedocument.spreadsheetml.table+xml"/>
  <Override PartName="/xl/charts/chart36.xml" ContentType="application/vnd.openxmlformats-officedocument.drawingml.chart+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drawings/drawing11.xml" ContentType="application/vnd.openxmlformats-officedocument.drawing+xml"/>
  <Override PartName="/xl/charts/chart25.xml" ContentType="application/vnd.openxmlformats-officedocument.drawingml.chart+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worksheets/sheet38.xml" ContentType="application/vnd.openxmlformats-officedocument.spreadsheetml.worksheet+xml"/>
  <Override PartName="/xl/worksheets/sheet67.xml" ContentType="application/vnd.openxmlformats-officedocument.spreadsheetml.worksheet+xml"/>
  <Override PartName="/xl/tables/table7.xml" ContentType="application/vnd.openxmlformats-officedocument.spreadsheetml.table+xml"/>
  <Override PartName="/xl/charts/chart14.xml" ContentType="application/vnd.openxmlformats-officedocument.drawingml.chart+xml"/>
  <Override PartName="/xl/tables/table39.xml" ContentType="application/vnd.openxmlformats-officedocument.spreadsheetml.table+xml"/>
  <Override PartName="/xl/tables/table57.xml" ContentType="application/vnd.openxmlformats-officedocument.spreadsheetml.table+xml"/>
  <Override PartName="/xl/tables/table86.xml" ContentType="application/vnd.openxmlformats-officedocument.spreadsheetml.table+xml"/>
  <Override PartName="/xl/comments12.xml" ContentType="application/vnd.openxmlformats-officedocument.spreadsheetml.comments+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charts/chart32.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charts/chart21.xml" ContentType="application/vnd.openxmlformats-officedocument.drawingml.chart+xml"/>
  <Override PartName="/xl/tables/table64.xml" ContentType="application/vnd.openxmlformats-officedocument.spreadsheetml.table+xml"/>
  <Override PartName="/xl/tables/table75.xml" ContentType="application/vnd.openxmlformats-officedocument.spreadsheetml.table+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charts/chart7.xml" ContentType="application/vnd.openxmlformats-officedocument.drawingml.chart+xml"/>
  <Override PartName="/xl/charts/chart10.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tables/table35.xml" ContentType="application/vnd.openxmlformats-officedocument.spreadsheetml.table+xml"/>
  <Override PartName="/xl/drawings/drawing9.xml" ContentType="application/vnd.openxmlformats-officedocument.drawing+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worksheets/sheet23.xml" ContentType="application/vnd.openxmlformats-officedocument.spreadsheetml.worksheet+xml"/>
  <Override PartName="/xl/worksheets/sheet41.xml" ContentType="application/vnd.openxmlformats-officedocument.spreadsheetml.worksheet+xml"/>
  <Override PartName="/xl/worksheets/sheet70.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drawings/drawing5.xml" ContentType="application/vnd.openxmlformats-officedocument.drawing+xml"/>
  <Override PartName="/xl/tables/table31.xml" ContentType="application/vnd.openxmlformats-officedocument.spreadsheetml.table+xml"/>
  <Override PartName="/xl/comments7.xml" ContentType="application/vnd.openxmlformats-officedocument.spreadsheetml.comments+xml"/>
  <Override PartName="/xl/tables/table149.xml" ContentType="application/vnd.openxmlformats-officedocument.spreadsheetml.table+xml"/>
  <Override PartName="/xl/drawings/drawing16.xml" ContentType="application/vnd.openxmlformats-officedocument.drawing+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charts/chart19.xml" ContentType="application/vnd.openxmlformats-officedocument.drawingml.chart+xml"/>
  <Override PartName="/xl/tables/table109.xml" ContentType="application/vnd.openxmlformats-officedocument.spreadsheetml.table+xml"/>
  <Override PartName="/xl/tables/table138.xml" ContentType="application/vnd.openxmlformats-officedocument.spreadsheetml.table+xml"/>
  <Override PartName="/xl/worksheets/sheet68.xml" ContentType="application/vnd.openxmlformats-officedocument.spreadsheetml.worksheet+xml"/>
  <Override PartName="/xl/tables/table69.xml" ContentType="application/vnd.openxmlformats-officedocument.spreadsheetml.table+xml"/>
  <Override PartName="/xl/tables/table87.xml" ContentType="application/vnd.openxmlformats-officedocument.spreadsheetml.table+xml"/>
  <Override PartName="/xl/drawings/drawing12.xml" ContentType="application/vnd.openxmlformats-officedocument.drawing+xml"/>
  <Override PartName="/xl/tables/table98.xml" ContentType="application/vnd.openxmlformats-officedocument.spreadsheetml.table+xml"/>
  <Override PartName="/xl/tables/table116.xml" ContentType="application/vnd.openxmlformats-officedocument.spreadsheetml.table+xml"/>
  <Override PartName="/xl/charts/chart26.xml" ContentType="application/vnd.openxmlformats-officedocument.drawingml.chart+xml"/>
  <Override PartName="/xl/tables/table127.xml" ContentType="application/vnd.openxmlformats-officedocument.spreadsheetml.table+xml"/>
  <Override PartName="/xl/tables/table145.xml" ContentType="application/vnd.openxmlformats-officedocument.spreadsheetml.table+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charts/chart15.xml" ContentType="application/vnd.openxmlformats-officedocument.drawingml.chart+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comments13.xml" ContentType="application/vnd.openxmlformats-officedocument.spreadsheetml.comments+xml"/>
  <Override PartName="/xl/tables/table105.xml" ContentType="application/vnd.openxmlformats-officedocument.spreadsheetml.table+xml"/>
  <Override PartName="/xl/tables/table134.xml" ContentType="application/vnd.openxmlformats-officedocument.spreadsheetml.table+xml"/>
  <Override PartName="/xl/charts/chart33.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charts/chart8.xml" ContentType="application/vnd.openxmlformats-officedocument.drawingml.chart+xml"/>
  <Override PartName="/xl/charts/chart11.xml" ContentType="application/vnd.openxmlformats-officedocument.drawingml.chart+xml"/>
  <Override PartName="/xl/tables/table18.xml" ContentType="application/vnd.openxmlformats-officedocument.spreadsheetml.table+xml"/>
  <Override PartName="/xl/tables/table36.xml" ContentType="application/vnd.openxmlformats-officedocument.spreadsheetml.table+xml"/>
  <Override PartName="/xl/charts/chart22.xml" ContentType="application/vnd.openxmlformats-officedocument.drawingml.chart+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tables/table123.xml" ContentType="application/vnd.openxmlformats-officedocument.spreadsheetml.table+xml"/>
  <Override PartName="/xl/tables/table141.xml" ContentType="application/vnd.openxmlformats-officedocument.spreadsheetml.table+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drawings/drawing13.xml" ContentType="application/vnd.openxmlformats-officedocument.drawing+xml"/>
  <Override PartName="/xl/worksheets/sheet69.xml" ContentType="application/vnd.openxmlformats-officedocument.spreadsheetml.worksheet+xml"/>
  <Override PartName="/xl/tables/table9.xml" ContentType="application/vnd.openxmlformats-officedocument.spreadsheetml.table+xml"/>
  <Override PartName="/xl/tables/table59.xml" ContentType="application/vnd.openxmlformats-officedocument.spreadsheetml.table+xml"/>
  <Override PartName="/xl/comments14.xml" ContentType="application/vnd.openxmlformats-officedocument.spreadsheetml.comments+xml"/>
  <Override PartName="/xl/tables/table135.xml" ContentType="application/vnd.openxmlformats-officedocument.spreadsheetml.table+xml"/>
  <Override PartName="/xl/tables/table146.xml" ContentType="application/vnd.openxmlformats-officedocument.spreadsheetml.table+xml"/>
  <Override PartName="/xl/charts/chart34.xml" ContentType="application/vnd.openxmlformats-officedocument.drawingml.chart+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charts/chart23.xml" ContentType="application/vnd.openxmlformats-officedocument.drawingml.chart+xml"/>
  <Override PartName="/xl/tables/table95.xml" ContentType="application/vnd.openxmlformats-officedocument.spreadsheetml.table+xml"/>
  <Override PartName="/xl/tables/table124.xml" ContentType="application/vnd.openxmlformats-officedocument.spreadsheetml.table+xml"/>
  <Override PartName="/xl/worksheets/sheet36.xml" ContentType="application/vnd.openxmlformats-officedocument.spreadsheetml.worksheet+xml"/>
  <Override PartName="/xl/charts/chart12.xml" ContentType="application/vnd.openxmlformats-officedocument.drawingml.chart+xml"/>
  <Override PartName="/xl/tables/table26.xml" ContentType="application/vnd.openxmlformats-officedocument.spreadsheetml.table+xml"/>
  <Override PartName="/xl/tables/table37.xml" ContentType="application/vnd.openxmlformats-officedocument.spreadsheetml.table+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comments9.xml" ContentType="application/vnd.openxmlformats-officedocument.spreadsheetml.comments+xml"/>
  <Override PartName="/xl/tables/table40.xml" ContentType="application/vnd.openxmlformats-officedocument.spreadsheetml.table+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89.xml" ContentType="application/vnd.openxmlformats-officedocument.spreadsheetml.table+xml"/>
  <Override PartName="/xl/tables/table129.xml" ContentType="application/vnd.openxmlformats-officedocument.spreadsheetml.table+xml"/>
  <Override PartName="/xl/charts/chart28.xml" ContentType="application/vnd.openxmlformats-officedocument.drawingml.chart+xml"/>
  <Default Extension="vml" ContentType="application/vnd.openxmlformats-officedocument.vmlDrawing"/>
  <Override PartName="/xl/comments1.xml" ContentType="application/vnd.openxmlformats-officedocument.spreadsheetml.comments+xml"/>
  <Override PartName="/xl/charts/chart17.xml" ContentType="application/vnd.openxmlformats-officedocument.drawingml.chart+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drawings/drawing21.xml" ContentType="application/vnd.openxmlformats-officedocument.drawing+xml"/>
  <Override PartName="/xl/worksheets/sheet19.xml" ContentType="application/vnd.openxmlformats-officedocument.spreadsheetml.worksheet+xml"/>
  <Override PartName="/xl/worksheets/sheet66.xml" ContentType="application/vnd.openxmlformats-officedocument.spreadsheetml.worksheet+xml"/>
  <Override PartName="/xl/drawings/drawing10.xml" ContentType="application/vnd.openxmlformats-officedocument.drawing+xml"/>
  <Override PartName="/xl/tables/table67.xml" ContentType="application/vnd.openxmlformats-officedocument.spreadsheetml.table+xml"/>
  <Override PartName="/xl/tables/table143.xml" ContentType="application/vnd.openxmlformats-officedocument.spreadsheetml.table+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comments11.xml" ContentType="application/vnd.openxmlformats-officedocument.spreadsheetml.comments+xml"/>
  <Override PartName="/xl/tables/table92.xml" ContentType="application/vnd.openxmlformats-officedocument.spreadsheetml.table+xml"/>
  <Override PartName="/xl/tables/table132.xml" ContentType="application/vnd.openxmlformats-officedocument.spreadsheetml.table+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charts/chart20.xml" ContentType="application/vnd.openxmlformats-officedocument.drawingml.chart+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drawings/drawing8.xml" ContentType="application/vnd.openxmlformats-officedocument.drawing+xml"/>
  <Override PartName="/xl/tables/table70.xml" ContentType="application/vnd.openxmlformats-officedocument.spreadsheetml.table+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Override PartName="/xl/comments6.xml" ContentType="application/vnd.openxmlformats-officedocument.spreadsheetml.comments+xml"/>
  <Default Extension="rels" ContentType="application/vnd.openxmlformats-package.relationships+xml"/>
  <Override PartName="/xl/drawings/drawing15.xml" ContentType="application/vnd.openxmlformats-officedocument.drawin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codeName="ThisWorkbook" autoCompressPictures="0"/>
  <bookViews>
    <workbookView xWindow="-30810" yWindow="3090" windowWidth="15600" windowHeight="1845" tabRatio="820" activeTab="3"/>
  </bookViews>
  <sheets>
    <sheet name="Control" sheetId="60" r:id="rId1"/>
    <sheet name="Glossary" sheetId="346" r:id="rId2"/>
    <sheet name="Preferences" sheetId="24" r:id="rId3"/>
    <sheet name="Intermediate output" sheetId="59" r:id="rId4"/>
    <sheet name="Flows" sheetId="132" r:id="rId5"/>
    <sheet name="Structure of the model" sheetId="23" r:id="rId6"/>
    <sheet name="Growth Paths " sheetId="323" r:id="rId7"/>
    <sheet name="Assumptions.Global" sheetId="201" r:id="rId8"/>
    <sheet name="Assumptions.Growth" sheetId="344" r:id="rId9"/>
    <sheet name="Assumptions.Refineries" sheetId="252" r:id="rId10"/>
    <sheet name="Conversions" sheetId="6" r:id="rId11"/>
    <sheet name="Constants" sheetId="203" r:id="rId12"/>
    <sheet name="Power plant data" sheetId="303" r:id="rId13"/>
    <sheet name="Therm.a" sheetId="22" r:id="rId14"/>
    <sheet name="Therm.b" sheetId="197" r:id="rId15"/>
    <sheet name="Nuke" sheetId="27" r:id="rId16"/>
    <sheet name="RE.a" sheetId="32" r:id="rId17"/>
    <sheet name="RE.b" sheetId="33" r:id="rId18"/>
    <sheet name="RE.c" sheetId="199" r:id="rId19"/>
    <sheet name="RE.d" sheetId="81" r:id="rId20"/>
    <sheet name="RE.e" sheetId="339" r:id="rId21"/>
    <sheet name="AGL_constant" sheetId="349" r:id="rId22"/>
    <sheet name="ElcDSB.s" sheetId="304" r:id="rId23"/>
    <sheet name="ElcDSB.i" sheetId="31" r:id="rId24"/>
    <sheet name="ElcDSB.d" sheetId="30" r:id="rId25"/>
    <sheet name="H2prod" sheetId="93" r:id="rId26"/>
    <sheet name="COM.DMD" sheetId="188" r:id="rId27"/>
    <sheet name="RES.DMD" sheetId="144" r:id="rId28"/>
    <sheet name="COM.Tech" sheetId="189" r:id="rId29"/>
    <sheet name="IND.Tech" sheetId="259" r:id="rId30"/>
    <sheet name="SUP.Tech" sheetId="253" r:id="rId31"/>
    <sheet name="COM.A" sheetId="158" r:id="rId32"/>
    <sheet name="RES.L" sheetId="147" r:id="rId33"/>
    <sheet name="RES.W" sheetId="148" r:id="rId34"/>
    <sheet name="RES.H" sheetId="143" r:id="rId35"/>
    <sheet name="RES.O" sheetId="152" r:id="rId36"/>
    <sheet name="RES.K" sheetId="145" r:id="rId37"/>
    <sheet name="RES.R" sheetId="150" r:id="rId38"/>
    <sheet name="RES.N" sheetId="156" r:id="rId39"/>
    <sheet name="BIO.SUP" sheetId="351" r:id="rId40"/>
    <sheet name="FOS.SUP" sheetId="254" r:id="rId41"/>
    <sheet name="FOS.CTL" sheetId="255" r:id="rId42"/>
    <sheet name="FOS.GTL" sheetId="256" r:id="rId43"/>
    <sheet name="FOS.REF" sheetId="257" r:id="rId44"/>
    <sheet name="IND.a" sheetId="260" r:id="rId45"/>
    <sheet name="References" sheetId="353" r:id="rId46"/>
    <sheet name="AGL" sheetId="385" r:id="rId47"/>
    <sheet name="WST" sheetId="348" r:id="rId48"/>
    <sheet name="TRA.support" sheetId="263" r:id="rId49"/>
    <sheet name="TRA.a" sheetId="337" r:id="rId50"/>
    <sheet name="TRA.b" sheetId="213" r:id="rId51"/>
    <sheet name="XVI.a" sheetId="116" r:id="rId52"/>
    <sheet name="XVI.b" sheetId="107" r:id="rId53"/>
    <sheet name="2006" sheetId="146" r:id="rId54"/>
    <sheet name="2010" sheetId="386" r:id="rId55"/>
    <sheet name="2015" sheetId="387" r:id="rId56"/>
    <sheet name="2020" sheetId="388" r:id="rId57"/>
    <sheet name="2025" sheetId="390" r:id="rId58"/>
    <sheet name="2030" sheetId="389" r:id="rId59"/>
    <sheet name="2035" sheetId="391" r:id="rId60"/>
    <sheet name="2040" sheetId="392" r:id="rId61"/>
    <sheet name="2045" sheetId="393" r:id="rId62"/>
    <sheet name="2050" sheetId="394" r:id="rId63"/>
    <sheet name="XIV.a" sheetId="115" r:id="rId64"/>
    <sheet name="HouseholdIncome - CGE" sheetId="324" r:id="rId65"/>
    <sheet name="HouseholdIncomeExo" sheetId="325" r:id="rId66"/>
    <sheet name="testing COM" sheetId="340" r:id="rId67"/>
    <sheet name="testing RES" sheetId="341" r:id="rId68"/>
    <sheet name="Sheet1" sheetId="350" r:id="rId69"/>
    <sheet name="Elec overview" sheetId="366" r:id="rId7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Flows!$C$5:$F$82</definedName>
    <definedName name="_xlnm._FilterDatabase" localSheetId="3" hidden="1">'Intermediate output'!$G$293:$G$383</definedName>
    <definedName name="_xlnm._FilterDatabase" localSheetId="49" hidden="1">TRA.a!$C$416:$P$447</definedName>
    <definedName name="AGL.Biofuels.Scenario">Control!$E$16</definedName>
    <definedName name="AGL.LandUse.Scenario">Control!$E$18</definedName>
    <definedName name="AGL.Livestock.Scenario">Control!$E$17</definedName>
    <definedName name="Base_Year">Assumptions.Global!$C$3</definedName>
    <definedName name="BIO.SUP.Scenario">Control!$E$20</definedName>
    <definedName name="CCGT.Scenario">Control!$E$10</definedName>
    <definedName name="CentPV.Scenario">Control!$E$14</definedName>
    <definedName name="Coal.Scenario">Control!$E$9</definedName>
    <definedName name="COM.Building.Code.Scenario">Control!$E$46</definedName>
    <definedName name="COM.ExistBuilding.Retrofits.Scenario">Control!$E$44</definedName>
    <definedName name="COM.ExistBuilding.Tech.Mix.Scenario">Control!$E$45</definedName>
    <definedName name="Constants.Density.Diesel" localSheetId="11">Constants!$C$344</definedName>
    <definedName name="Constants.Density.Diesel" localSheetId="50">Constants!$C$49</definedName>
    <definedName name="Constants.Density.Ethanol" localSheetId="11">Constants!$C$342</definedName>
    <definedName name="Constants.Density.Ethanol" localSheetId="50">Constants!$C$47</definedName>
    <definedName name="Constants.Density.JetFuel" localSheetId="11">Constants!$C$343</definedName>
    <definedName name="Constants.Density.JetFuel" localSheetId="50">Constants!$C$48</definedName>
    <definedName name="Constants.Density.MotorSpirit" localSheetId="11">Constants!$C$50</definedName>
    <definedName name="Constants.Density.MotorSpirit" localSheetId="5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53">Conversions!$E$60</definedName>
    <definedName name="Conversion.to.annual.energy" localSheetId="54">Conversions!$E$60</definedName>
    <definedName name="Conversion.to.annual.energy" localSheetId="55">Conversions!$E$60</definedName>
    <definedName name="Conversion.to.annual.energy" localSheetId="56">Conversions!$E$60</definedName>
    <definedName name="Conversion.to.annual.energy" localSheetId="57">Conversions!$E$60</definedName>
    <definedName name="Conversion.to.annual.energy" localSheetId="58">Conversions!$E$60</definedName>
    <definedName name="Conversion.to.annual.energy" localSheetId="59">Conversions!$E$60</definedName>
    <definedName name="Conversion.to.annual.energy" localSheetId="60">Conversions!$E$60</definedName>
    <definedName name="Conversion.to.annual.energy" localSheetId="61">Conversions!$E$60</definedName>
    <definedName name="Conversion.to.annual.energy" localSheetId="62">Conversions!$E$60</definedName>
    <definedName name="Conversion.to.annual.energy">Conversions!$E$60</definedName>
    <definedName name="Conversion.to.average.power" localSheetId="53">Conversions!$E$59</definedName>
    <definedName name="Conversion.to.average.power" localSheetId="54">Conversions!$E$59</definedName>
    <definedName name="Conversion.to.average.power" localSheetId="55">Conversions!$E$59</definedName>
    <definedName name="Conversion.to.average.power" localSheetId="56">Conversions!$E$59</definedName>
    <definedName name="Conversion.to.average.power" localSheetId="57">Conversions!$E$59</definedName>
    <definedName name="Conversion.to.average.power" localSheetId="58">Conversions!$E$59</definedName>
    <definedName name="Conversion.to.average.power" localSheetId="59">Conversions!$E$59</definedName>
    <definedName name="Conversion.to.average.power" localSheetId="60">Conversions!$E$59</definedName>
    <definedName name="Conversion.to.average.power" localSheetId="61">Conversions!$E$59</definedName>
    <definedName name="Conversion.to.average.power" localSheetId="62">Conversions!$E$59</definedName>
    <definedName name="Conversion.to.average.power">Conversions!$E$59</definedName>
    <definedName name="Conversion.to.energy.per.second" localSheetId="53">Conversions!$E$61</definedName>
    <definedName name="Conversion.to.energy.per.second" localSheetId="54">Conversions!$E$61</definedName>
    <definedName name="Conversion.to.energy.per.second" localSheetId="55">Conversions!$E$61</definedName>
    <definedName name="Conversion.to.energy.per.second" localSheetId="56">Conversions!$E$61</definedName>
    <definedName name="Conversion.to.energy.per.second" localSheetId="57">Conversions!$E$61</definedName>
    <definedName name="Conversion.to.energy.per.second" localSheetId="58">Conversions!$E$61</definedName>
    <definedName name="Conversion.to.energy.per.second" localSheetId="59">Conversions!$E$61</definedName>
    <definedName name="Conversion.to.energy.per.second" localSheetId="60">Conversions!$E$61</definedName>
    <definedName name="Conversion.to.energy.per.second" localSheetId="61">Conversions!$E$61</definedName>
    <definedName name="Conversion.to.energy.per.second" localSheetId="62">Conversions!$E$61</definedName>
    <definedName name="Conversion.to.energy.per.second">Conversions!$E$61</definedName>
    <definedName name="Conversion.UKgallons.to.litres" localSheetId="53">Conversions!$E$66</definedName>
    <definedName name="Conversion.UKgallons.to.litres" localSheetId="54">Conversions!$E$66</definedName>
    <definedName name="Conversion.UKgallons.to.litres" localSheetId="55">Conversions!$E$66</definedName>
    <definedName name="Conversion.UKgallons.to.litres" localSheetId="56">Conversions!$E$66</definedName>
    <definedName name="Conversion.UKgallons.to.litres" localSheetId="57">Conversions!$E$66</definedName>
    <definedName name="Conversion.UKgallons.to.litres" localSheetId="58">Conversions!$E$66</definedName>
    <definedName name="Conversion.UKgallons.to.litres" localSheetId="59">Conversions!$E$66</definedName>
    <definedName name="Conversion.UKgallons.to.litres" localSheetId="60">Conversions!$E$66</definedName>
    <definedName name="Conversion.UKgallons.to.litres" localSheetId="61">Conversions!$E$66</definedName>
    <definedName name="Conversion.UKgallons.to.litres" localSheetId="62">Conversions!$E$66</definedName>
    <definedName name="Conversion.UKgallons.to.litres">Conversions!$E$66</definedName>
    <definedName name="Conversion.USgallons.to.litres">Conversions!$E$67</definedName>
    <definedName name="Conversions.Area.m2" localSheetId="53">Conversions!$E$49:$E$54</definedName>
    <definedName name="Conversions.Area.m2" localSheetId="54">Conversions!$E$49:$E$54</definedName>
    <definedName name="Conversions.Area.m2" localSheetId="55">Conversions!$E$49:$E$54</definedName>
    <definedName name="Conversions.Area.m2" localSheetId="56">Conversions!$E$49:$E$54</definedName>
    <definedName name="Conversions.Area.m2" localSheetId="57">Conversions!$E$49:$E$54</definedName>
    <definedName name="Conversions.Area.m2" localSheetId="58">Conversions!$E$49:$E$54</definedName>
    <definedName name="Conversions.Area.m2" localSheetId="59">Conversions!$E$49:$E$54</definedName>
    <definedName name="Conversions.Area.m2" localSheetId="60">Conversions!$E$49:$E$54</definedName>
    <definedName name="Conversions.Area.m2" localSheetId="61">Conversions!$E$49:$E$54</definedName>
    <definedName name="Conversions.Area.m2" localSheetId="62">Conversions!$E$49:$E$54</definedName>
    <definedName name="Conversions.Area.m2">Conversions!$E$49:$E$54</definedName>
    <definedName name="Conversions.Area.Units" localSheetId="53">Conversions!$B$49:$B$54</definedName>
    <definedName name="Conversions.Area.Units" localSheetId="54">Conversions!$B$49:$B$54</definedName>
    <definedName name="Conversions.Area.Units" localSheetId="55">Conversions!$B$49:$B$54</definedName>
    <definedName name="Conversions.Area.Units" localSheetId="56">Conversions!$B$49:$B$54</definedName>
    <definedName name="Conversions.Area.Units" localSheetId="57">Conversions!$B$49:$B$54</definedName>
    <definedName name="Conversions.Area.Units" localSheetId="58">Conversions!$B$49:$B$54</definedName>
    <definedName name="Conversions.Area.Units" localSheetId="59">Conversions!$B$49:$B$54</definedName>
    <definedName name="Conversions.Area.Units" localSheetId="60">Conversions!$B$49:$B$54</definedName>
    <definedName name="Conversions.Area.Units" localSheetId="61">Conversions!$B$49:$B$54</definedName>
    <definedName name="Conversions.Area.Units" localSheetId="62">Conversions!$B$49:$B$54</definedName>
    <definedName name="Conversions.Area.Units">Conversions!$B$49:$B$54</definedName>
    <definedName name="Conversions.Energy.Joules" localSheetId="53">Conversions!$E$5:$E$23</definedName>
    <definedName name="Conversions.Energy.Joules" localSheetId="54">Conversions!$E$5:$E$23</definedName>
    <definedName name="Conversions.Energy.Joules" localSheetId="55">Conversions!$E$5:$E$23</definedName>
    <definedName name="Conversions.Energy.Joules" localSheetId="56">Conversions!$E$5:$E$23</definedName>
    <definedName name="Conversions.Energy.Joules" localSheetId="57">Conversions!$E$5:$E$23</definedName>
    <definedName name="Conversions.Energy.Joules" localSheetId="58">Conversions!$E$5:$E$23</definedName>
    <definedName name="Conversions.Energy.Joules" localSheetId="59">Conversions!$E$5:$E$23</definedName>
    <definedName name="Conversions.Energy.Joules" localSheetId="60">Conversions!$E$5:$E$23</definedName>
    <definedName name="Conversions.Energy.Joules" localSheetId="61">Conversions!$E$5:$E$23</definedName>
    <definedName name="Conversions.Energy.Joules" localSheetId="62">Conversions!$E$5:$E$23</definedName>
    <definedName name="Conversions.Energy.Joules">Conversions!$E$5:$E$23</definedName>
    <definedName name="Conversions.Energy.Units" localSheetId="53">Conversions!$B$5:$B$23</definedName>
    <definedName name="Conversions.Energy.Units" localSheetId="54">Conversions!$B$5:$B$23</definedName>
    <definedName name="Conversions.Energy.Units" localSheetId="55">Conversions!$B$5:$B$23</definedName>
    <definedName name="Conversions.Energy.Units" localSheetId="56">Conversions!$B$5:$B$23</definedName>
    <definedName name="Conversions.Energy.Units" localSheetId="57">Conversions!$B$5:$B$23</definedName>
    <definedName name="Conversions.Energy.Units" localSheetId="58">Conversions!$B$5:$B$23</definedName>
    <definedName name="Conversions.Energy.Units" localSheetId="59">Conversions!$B$5:$B$23</definedName>
    <definedName name="Conversions.Energy.Units" localSheetId="60">Conversions!$B$5:$B$23</definedName>
    <definedName name="Conversions.Energy.Units" localSheetId="61">Conversions!$B$5:$B$23</definedName>
    <definedName name="Conversions.Energy.Units" localSheetId="62">Conversions!$B$5:$B$23</definedName>
    <definedName name="Conversions.Energy.Units">Conversions!$B$5:$B$23</definedName>
    <definedName name="Conversions.Money.GBP" localSheetId="53">Conversions!$F$72:$F$80</definedName>
    <definedName name="Conversions.Money.GBP" localSheetId="54">Conversions!$F$72:$F$80</definedName>
    <definedName name="Conversions.Money.GBP" localSheetId="55">Conversions!$F$72:$F$80</definedName>
    <definedName name="Conversions.Money.GBP" localSheetId="56">Conversions!$F$72:$F$80</definedName>
    <definedName name="Conversions.Money.GBP" localSheetId="57">Conversions!$F$72:$F$80</definedName>
    <definedName name="Conversions.Money.GBP" localSheetId="58">Conversions!$F$72:$F$80</definedName>
    <definedName name="Conversions.Money.GBP" localSheetId="59">Conversions!$F$72:$F$80</definedName>
    <definedName name="Conversions.Money.GBP" localSheetId="60">Conversions!$F$72:$F$80</definedName>
    <definedName name="Conversions.Money.GBP" localSheetId="61">Conversions!$F$72:$F$80</definedName>
    <definedName name="Conversions.Money.GBP" localSheetId="62">Conversions!$F$72:$F$80</definedName>
    <definedName name="Conversions.Money.GBP">Conversions!$F$72:$F$79</definedName>
    <definedName name="Conversions.Money.Units" localSheetId="53">Conversions!$B$72:$B$80</definedName>
    <definedName name="Conversions.Money.Units" localSheetId="54">Conversions!$B$72:$B$80</definedName>
    <definedName name="Conversions.Money.Units" localSheetId="55">Conversions!$B$72:$B$80</definedName>
    <definedName name="Conversions.Money.Units" localSheetId="56">Conversions!$B$72:$B$80</definedName>
    <definedName name="Conversions.Money.Units" localSheetId="57">Conversions!$B$72:$B$80</definedName>
    <definedName name="Conversions.Money.Units" localSheetId="58">Conversions!$B$72:$B$80</definedName>
    <definedName name="Conversions.Money.Units" localSheetId="59">Conversions!$B$72:$B$80</definedName>
    <definedName name="Conversions.Money.Units" localSheetId="60">Conversions!$B$72:$B$80</definedName>
    <definedName name="Conversions.Money.Units" localSheetId="61">Conversions!$B$72:$B$80</definedName>
    <definedName name="Conversions.Money.Units" localSheetId="62">Conversions!$B$72:$B$80</definedName>
    <definedName name="Conversions.Money.Units">Conversions!$B$72:$B$79</definedName>
    <definedName name="Conversions.Power.Units" localSheetId="53">Conversions!$B$31:$B$36</definedName>
    <definedName name="Conversions.Power.Units" localSheetId="54">Conversions!$B$31:$B$36</definedName>
    <definedName name="Conversions.Power.Units" localSheetId="55">Conversions!$B$31:$B$36</definedName>
    <definedName name="Conversions.Power.Units" localSheetId="56">Conversions!$B$31:$B$36</definedName>
    <definedName name="Conversions.Power.Units" localSheetId="57">Conversions!$B$31:$B$36</definedName>
    <definedName name="Conversions.Power.Units" localSheetId="58">Conversions!$B$31:$B$36</definedName>
    <definedName name="Conversions.Power.Units" localSheetId="59">Conversions!$B$31:$B$36</definedName>
    <definedName name="Conversions.Power.Units" localSheetId="60">Conversions!$B$31:$B$36</definedName>
    <definedName name="Conversions.Power.Units" localSheetId="61">Conversions!$B$31:$B$36</definedName>
    <definedName name="Conversions.Power.Units" localSheetId="62">Conversions!$B$31:$B$36</definedName>
    <definedName name="Conversions.Power.Units">Conversions!$B$31:$B$36</definedName>
    <definedName name="Conversions.Power.Watts" localSheetId="53">Conversions!$E$31:$E$36</definedName>
    <definedName name="Conversions.Power.Watts" localSheetId="54">Conversions!$E$31:$E$36</definedName>
    <definedName name="Conversions.Power.Watts" localSheetId="55">Conversions!$E$31:$E$36</definedName>
    <definedName name="Conversions.Power.Watts" localSheetId="56">Conversions!$E$31:$E$36</definedName>
    <definedName name="Conversions.Power.Watts" localSheetId="57">Conversions!$E$31:$E$36</definedName>
    <definedName name="Conversions.Power.Watts" localSheetId="58">Conversions!$E$31:$E$36</definedName>
    <definedName name="Conversions.Power.Watts" localSheetId="59">Conversions!$E$31:$E$36</definedName>
    <definedName name="Conversions.Power.Watts" localSheetId="60">Conversions!$E$31:$E$36</definedName>
    <definedName name="Conversions.Power.Watts" localSheetId="61">Conversions!$E$31:$E$36</definedName>
    <definedName name="Conversions.Power.Watts" localSheetId="62">Conversions!$E$31:$E$36</definedName>
    <definedName name="Conversions.Power.Watts">Conversions!$E$31:$E$36</definedName>
    <definedName name="Cost.FinanceCostTable" localSheetId="7">Assumptions.Global!$B$40:$L$90</definedName>
    <definedName name="Cost.FinanceCostTable" localSheetId="11">Assumptions.Global!$B$40:$L$814</definedName>
    <definedName name="Cost.FinanceCostTable" localSheetId="50">Assumptions.Global!$B$40:$L$90</definedName>
    <definedName name="CSP.Scenario">Control!$E$13</definedName>
    <definedName name="Demand_BRT">TRA.a!$E$169:$N$169</definedName>
    <definedName name="Demand_Buses">TRA.a!$E$167:$N$167</definedName>
    <definedName name="Demand_Car">TRA.a!$C$132:$K$132</definedName>
    <definedName name="Demand_Cars">TRA.a!$E$164:$N$164</definedName>
    <definedName name="Demand_MBT">TRA.a!$E$168:$N$168</definedName>
    <definedName name="Demand_Minibuses">TRA.a!$E$168:$N$168</definedName>
    <definedName name="Demand_Motorcycles">TRA.a!$E$166:$N$166</definedName>
    <definedName name="Demand_SUVs">TRA.a!$E$165:$N$165</definedName>
    <definedName name="Demand_Year">TRA.a!$E$163:$N$163</definedName>
    <definedName name="Diesel_calorific_value">TRA.support!$C$10</definedName>
    <definedName name="discount_factors" localSheetId="7">Assumptions.Global!$G$32:$N$32</definedName>
    <definedName name="discount_factors" localSheetId="11">Assumptions.Global!$G$32:$N$216</definedName>
    <definedName name="discount_factors" localSheetId="50">Assumptions.Global!$G$32:$N$32</definedName>
    <definedName name="Discount_rate" localSheetId="7">Assumptions.Global!$C$31</definedName>
    <definedName name="Discount_rate" localSheetId="11">Assumptions.Global!$C$215</definedName>
    <definedName name="Discount_rate" localSheetId="5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08</definedName>
    <definedName name="EF.Synfuel.COAL.CO2">Constants!$F$108</definedName>
    <definedName name="EF.Synfuel.COAL.N2O">Constants!$H$108</definedName>
    <definedName name="EF.Synfuel.GAS.CH4">Constants!$G$107</definedName>
    <definedName name="EF.Synfuel.GAS.CO2">Constants!$F$107</definedName>
    <definedName name="EF.Synfuel.GAS.N2O">Constants!$H$107</definedName>
    <definedName name="EF.WASTE.IND.CH4">Constants!$G$17</definedName>
    <definedName name="EF.WASTE.IND.CO2">Constants!$F$17</definedName>
    <definedName name="EF.WASTE.IND.N2O">Constants!$H$17</definedName>
    <definedName name="Efficiency_Improvement">Control!$E$32</definedName>
    <definedName name="Electric_Vehicles">Control!$E$31</definedName>
    <definedName name="eps">Constants!$C$142</definedName>
    <definedName name="Euro2002_">Conversions!$E$76</definedName>
    <definedName name="_xlnm.Extract" localSheetId="4">Flows!$X$49</definedName>
    <definedName name="Gas.Scenario">Control!$E$21</definedName>
    <definedName name="GBP" localSheetId="53">Conversions!$E$80</definedName>
    <definedName name="GBP" localSheetId="54">Conversions!$E$80</definedName>
    <definedName name="GBP" localSheetId="55">Conversions!$E$80</definedName>
    <definedName name="GBP" localSheetId="56">Conversions!$E$80</definedName>
    <definedName name="GBP" localSheetId="57">Conversions!$E$80</definedName>
    <definedName name="GBP" localSheetId="58">Conversions!$E$80</definedName>
    <definedName name="GBP" localSheetId="59">Conversions!$E$80</definedName>
    <definedName name="GBP" localSheetId="60">Conversions!$E$80</definedName>
    <definedName name="GBP" localSheetId="61">Conversions!$E$80</definedName>
    <definedName name="GBP" localSheetId="62">Conversions!$E$80</definedName>
    <definedName name="GBP">Conversions!$E$79</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GBP">Conversions!$E$73</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ND" localSheetId="9">IND_Sectors[]</definedName>
    <definedName name="IND" localSheetId="41">IND_Sectors[]</definedName>
    <definedName name="IND" localSheetId="42">IND_Sectors[]</definedName>
    <definedName name="IND" localSheetId="43">IND_Sectors[]</definedName>
    <definedName name="IND" localSheetId="40">IND_Sectors[]</definedName>
    <definedName name="IND" localSheetId="6">IND_Sectors[]</definedName>
    <definedName name="IND" localSheetId="44">IND_Sectors[]</definedName>
    <definedName name="IND" localSheetId="29">IND_Sectors[]</definedName>
    <definedName name="IND" localSheetId="30">IND_Sectors[]</definedName>
    <definedName name="IND.Sector_ID" comment="Industrial Sectors" localSheetId="9">IND_Sectors[Sector_Code]</definedName>
    <definedName name="IND.Sector_ID" comment="Industrial Sectors" localSheetId="41">IND_Sectors[Sector_Code]</definedName>
    <definedName name="IND.Sector_ID" comment="Industrial Sectors" localSheetId="42">IND_Sectors[Sector_Code]</definedName>
    <definedName name="IND.Sector_ID" comment="Industrial Sectors" localSheetId="43">IND_Sectors[Sector_Code]</definedName>
    <definedName name="IND.Sector_ID" comment="Industrial Sectors" localSheetId="40">IND_Sectors[Sector_Code]</definedName>
    <definedName name="IND.Sector_ID" comment="Industrial Sectors" localSheetId="6">IND_Sectors[Sector_Code]</definedName>
    <definedName name="IND.Sector_ID" localSheetId="44">IND_Sectors[Sector_Code]</definedName>
    <definedName name="IND.Sector_ID" comment="Industrial Sectors" localSheetId="29">IND_Sectors[Sector_Code]</definedName>
    <definedName name="IND.Sector_ID" comment="Industrial Sectors" localSheetId="30">IND_Sectors[Sector_Code]</definedName>
    <definedName name="IND.Sectors_Demand" comment="Industrial sectorial end use demands" localSheetId="9">IND_EndUse[Demand_Name]</definedName>
    <definedName name="IND.Sectors_Demand" comment="Industrial sectorial end use demands" localSheetId="41">IND_EndUse[Demand_Name]</definedName>
    <definedName name="IND.Sectors_Demand" comment="Industrial sectorial end use demands" localSheetId="42">IND_EndUse[Demand_Name]</definedName>
    <definedName name="IND.Sectors_Demand" comment="Industrial sectorial end use demands" localSheetId="43">IND_EndUse[Demand_Name]</definedName>
    <definedName name="IND.Sectors_Demand" comment="Industrial sectorial end use demands" localSheetId="40">IND_EndUse[Demand_Name]</definedName>
    <definedName name="IND.Sectors_Demand" comment="Industrial sectorial end use demands" localSheetId="6">IND_EndUse[Demand_Name]</definedName>
    <definedName name="IND.Sectors_Demand" localSheetId="44">IND_EndUse[Demand_Name]</definedName>
    <definedName name="IND.Sectors_Demand" comment="Industrial sectorial end use demands" localSheetId="29">IND_EndUse[Demand_Name]</definedName>
    <definedName name="IND.Sectors_Demand" comment="Industrial sectorial end use demands" localSheetId="30">IND_EndUse[Demand_Name]</definedName>
    <definedName name="IND.Sectors_Demand_ID" localSheetId="9">IND_EndUse[Demand_Code]</definedName>
    <definedName name="IND.Sectors_Demand_ID" localSheetId="41">IND_EndUse[Demand_Code]</definedName>
    <definedName name="IND.Sectors_Demand_ID" localSheetId="42">IND_EndUse[Demand_Code]</definedName>
    <definedName name="IND.Sectors_Demand_ID" localSheetId="43">IND_EndUse[Demand_Code]</definedName>
    <definedName name="IND.Sectors_Demand_ID" localSheetId="40">IND_EndUse[Demand_Code]</definedName>
    <definedName name="IND.Sectors_Demand_ID" localSheetId="6">IND_EndUse[Demand_Code]</definedName>
    <definedName name="IND.Sectors_Demand_ID" localSheetId="44">IND_EndUse[Demand_Code]</definedName>
    <definedName name="IND.Sectors_Demand_ID" localSheetId="29">IND_EndUse[Demand_Code]</definedName>
    <definedName name="IND.Sectors_Demand_ID" localSheetId="30">IND_EndUse[Demand_Code]</definedName>
    <definedName name="IND_Demand" localSheetId="9">IND_EndUse[]</definedName>
    <definedName name="IND_Demand" localSheetId="41">IND_EndUse[]</definedName>
    <definedName name="IND_Demand" localSheetId="42">IND_EndUse[]</definedName>
    <definedName name="IND_Demand" localSheetId="43">IND_EndUse[]</definedName>
    <definedName name="IND_Demand" localSheetId="40">IND_EndUse[]</definedName>
    <definedName name="IND_Demand" localSheetId="6">IND_EndUse[]</definedName>
    <definedName name="IND_Demand" localSheetId="44">IND_EndUse[]</definedName>
    <definedName name="IND_Demand" localSheetId="29">IND_EndUse[]</definedName>
    <definedName name="IND_Demand" localSheetId="30">IND_EndUse[]</definedName>
    <definedName name="IND_Sector" localSheetId="9">IND_Sectors[]</definedName>
    <definedName name="IND_Sector" localSheetId="41">IND_Sectors[]</definedName>
    <definedName name="IND_Sector" localSheetId="42">IND_Sectors[]</definedName>
    <definedName name="IND_Sector" localSheetId="43">IND_Sectors[]</definedName>
    <definedName name="IND_Sector" localSheetId="40">IND_Sectors[]</definedName>
    <definedName name="IND_Sector" localSheetId="6">IND_Sectors[]</definedName>
    <definedName name="IND_Sector" localSheetId="44">IND_Sectors[]</definedName>
    <definedName name="IND_Sector" localSheetId="29">IND_Sectors[]</definedName>
    <definedName name="IND_Sector" localSheetId="30">IND_Sectors[]</definedName>
    <definedName name="INDD" localSheetId="9">IND_Sectors[]</definedName>
    <definedName name="INDD" localSheetId="41">IND_Sectors[]</definedName>
    <definedName name="INDD" localSheetId="42">IND_Sectors[]</definedName>
    <definedName name="INDD" localSheetId="43">IND_Sectors[]</definedName>
    <definedName name="INDD" localSheetId="40">IND_Sectors[]</definedName>
    <definedName name="INDD" localSheetId="6">IND_Sectors[]</definedName>
    <definedName name="INDD" localSheetId="44">IND_Sectors[]</definedName>
    <definedName name="INDD" localSheetId="29">IND_Sectors[]</definedName>
    <definedName name="INDD" localSheetId="30">IND_Sectors[]</definedName>
    <definedName name="IX.a.Scenario.Electrification" localSheetId="53">Control!$E$37</definedName>
    <definedName name="IX.a.Scenario.Electrification" localSheetId="54">Control!$E$37</definedName>
    <definedName name="IX.a.Scenario.Electrification" localSheetId="55">Control!$E$37</definedName>
    <definedName name="IX.a.Scenario.Electrification" localSheetId="56">Control!$E$37</definedName>
    <definedName name="IX.a.Scenario.Electrification" localSheetId="57">Control!$E$37</definedName>
    <definedName name="IX.a.Scenario.Electrification" localSheetId="58">Control!$E$37</definedName>
    <definedName name="IX.a.Scenario.Electrification" localSheetId="59">Control!$E$37</definedName>
    <definedName name="IX.a.Scenario.Electrification" localSheetId="60">Control!$E$37</definedName>
    <definedName name="IX.a.Scenario.Electrification" localSheetId="61">Control!$E$37</definedName>
    <definedName name="IX.a.Scenario.Electrification" localSheetId="62">Control!$E$37</definedName>
    <definedName name="IX.a.Scenario.Fuel" localSheetId="53">Control!$E$38</definedName>
    <definedName name="IX.a.Scenario.Fuel" localSheetId="54">Control!$E$38</definedName>
    <definedName name="IX.a.Scenario.Fuel" localSheetId="55">Control!$E$38</definedName>
    <definedName name="IX.a.Scenario.Fuel" localSheetId="56">Control!$E$38</definedName>
    <definedName name="IX.a.Scenario.Fuel" localSheetId="57">Control!$E$38</definedName>
    <definedName name="IX.a.Scenario.Fuel" localSheetId="58">Control!$E$38</definedName>
    <definedName name="IX.a.Scenario.Fuel" localSheetId="59">Control!$E$38</definedName>
    <definedName name="IX.a.Scenario.Fuel" localSheetId="60">Control!$E$38</definedName>
    <definedName name="IX.a.Scenario.Fuel" localSheetId="61">Control!$E$38</definedName>
    <definedName name="IX.a.Scenario.Fuel" localSheetId="62">Control!$E$38</definedName>
    <definedName name="kGBP">Conversions!$E$75</definedName>
    <definedName name="MGBP" localSheetId="53">Conversions!$E$75</definedName>
    <definedName name="MGBP" localSheetId="54">Conversions!$E$75</definedName>
    <definedName name="MGBP" localSheetId="55">Conversions!$E$75</definedName>
    <definedName name="MGBP" localSheetId="56">Conversions!$E$75</definedName>
    <definedName name="MGBP" localSheetId="57">Conversions!$E$75</definedName>
    <definedName name="MGBP" localSheetId="58">Conversions!$E$75</definedName>
    <definedName name="MGBP" localSheetId="59">Conversions!$E$75</definedName>
    <definedName name="MGBP" localSheetId="60">Conversions!$E$75</definedName>
    <definedName name="MGBP" localSheetId="61">Conversions!$E$75</definedName>
    <definedName name="MGBP" localSheetId="62">Conversions!$E$75</definedName>
    <definedName name="MGBP">Conversions!$E$74</definedName>
    <definedName name="Mode_share">Control!$E$29</definedName>
    <definedName name="Mode_Shift">Control!$E$34</definedName>
    <definedName name="Money.Unit">Conversions!$D$72:$D$79</definedName>
    <definedName name="Nuclear.Scenario">Control!$E$8</definedName>
    <definedName name="Occupancy">Control!$E$33</definedName>
    <definedName name="Pal_Workbook_GUID" localSheetId="9" hidden="1">"E2D7SR7Q3BDXUD24G1M1SK63"</definedName>
    <definedName name="Pal_Workbook_GUID" localSheetId="28" hidden="1">"E2D7SR7Q3BDXUD24G1M1SK63"</definedName>
    <definedName name="Pal_Workbook_GUID" localSheetId="30" hidden="1">"E2D7SR7Q3BDXUD24G1M1SK63"</definedName>
    <definedName name="Pal_Workbook_GUID" localSheetId="48" hidden="1">"VPJDZVPESBNLN75EMHY6J774"</definedName>
    <definedName name="Pal_Workbook_GUID" hidden="1">"JGWG76XASHMY4J7EVNW4KA69"</definedName>
    <definedName name="Peak_Electricity_Generation_Capacity" localSheetId="53">'Intermediate output'!$G$136:$P$136</definedName>
    <definedName name="Peak_Electricity_Generation_Capacity" localSheetId="54">'Intermediate output'!$G$136:$P$136</definedName>
    <definedName name="Peak_Electricity_Generation_Capacity" localSheetId="55">'Intermediate output'!$G$136:$P$136</definedName>
    <definedName name="Peak_Electricity_Generation_Capacity" localSheetId="56">'Intermediate output'!$G$136:$P$136</definedName>
    <definedName name="Peak_Electricity_Generation_Capacity" localSheetId="57">'Intermediate output'!$G$136:$P$136</definedName>
    <definedName name="Peak_Electricity_Generation_Capacity" localSheetId="58">'Intermediate output'!$G$136:$P$136</definedName>
    <definedName name="Peak_Electricity_Generation_Capacity" localSheetId="59">'Intermediate output'!$G$136:$P$136</definedName>
    <definedName name="Peak_Electricity_Generation_Capacity" localSheetId="60">'Intermediate output'!$G$136:$P$136</definedName>
    <definedName name="Peak_Electricity_Generation_Capacity" localSheetId="61">'Intermediate output'!$G$136:$P$136</definedName>
    <definedName name="Peak_Electricity_Generation_Capacity" localSheetId="62">'Intermediate output'!$G$136:$P$136</definedName>
    <definedName name="Peak_Electricity_Generation_Capacity">'Intermediate output'!$G$141:$P$141</definedName>
    <definedName name="petrol_calorific_value">TRA.support!$C$9</definedName>
    <definedName name="plantsize.Ia.bio" localSheetId="53">Therm.a!$F$67</definedName>
    <definedName name="plantsize.Ia.bio" localSheetId="54">Therm.a!$F$67</definedName>
    <definedName name="plantsize.Ia.bio" localSheetId="55">Therm.a!$F$67</definedName>
    <definedName name="plantsize.Ia.bio" localSheetId="56">Therm.a!$F$67</definedName>
    <definedName name="plantsize.Ia.bio" localSheetId="57">Therm.a!$F$67</definedName>
    <definedName name="plantsize.Ia.bio" localSheetId="58">Therm.a!$F$67</definedName>
    <definedName name="plantsize.Ia.bio" localSheetId="59">Therm.a!$F$67</definedName>
    <definedName name="plantsize.Ia.bio" localSheetId="60">Therm.a!$F$67</definedName>
    <definedName name="plantsize.Ia.bio" localSheetId="61">Therm.a!$F$67</definedName>
    <definedName name="plantsize.Ia.bio" localSheetId="62">Therm.a!$F$67</definedName>
    <definedName name="plantsize.IV.a">RE.d!$A$1</definedName>
    <definedName name="plantsize.VI.b.Capturing_landfill_gas">WST!$E$165</definedName>
    <definedName name="plantsize.VI.b.Recovering_landfill_gas">WST!$E$166</definedName>
    <definedName name="plantsize.VI.b.Recovering_sewage_sludge" localSheetId="47">WST!$E$171</definedName>
    <definedName name="Pop.Elec.Rate">Control!$E$36</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1990">Conversions!$D$85</definedName>
    <definedName name="Price1991">Conversions!$D$86</definedName>
    <definedName name="Price1992">Conversions!$D$87</definedName>
    <definedName name="Price1993">Conversions!$D$88</definedName>
    <definedName name="Price1994">Conversions!$D$89</definedName>
    <definedName name="Price1995">Conversions!$D$90</definedName>
    <definedName name="Price1996">Conversions!$D$91</definedName>
    <definedName name="Price1997">Conversions!$D$92</definedName>
    <definedName name="Price1998">Conversions!$D$93</definedName>
    <definedName name="Price1999">Conversions!$D$94</definedName>
    <definedName name="Price2000" localSheetId="53">Conversions!$D$96</definedName>
    <definedName name="Price2000" localSheetId="54">Conversions!$D$96</definedName>
    <definedName name="Price2000" localSheetId="55">Conversions!$D$96</definedName>
    <definedName name="Price2000" localSheetId="56">Conversions!$D$96</definedName>
    <definedName name="Price2000" localSheetId="57">Conversions!$D$96</definedName>
    <definedName name="Price2000" localSheetId="58">Conversions!$D$96</definedName>
    <definedName name="Price2000" localSheetId="59">Conversions!$D$96</definedName>
    <definedName name="Price2000" localSheetId="60">Conversions!$D$96</definedName>
    <definedName name="Price2000" localSheetId="61">Conversions!$D$96</definedName>
    <definedName name="Price2000" localSheetId="62">Conversions!$D$96</definedName>
    <definedName name="Price2000">Conversions!$D$95</definedName>
    <definedName name="Price2001">Conversions!$D$96</definedName>
    <definedName name="Price2002">Conversions!$D$97</definedName>
    <definedName name="Price2003">Conversions!$D$98</definedName>
    <definedName name="Price2004">Conversions!$D$99</definedName>
    <definedName name="Price2005" localSheetId="53">Conversions!$D$101</definedName>
    <definedName name="Price2005" localSheetId="54">Conversions!$D$101</definedName>
    <definedName name="Price2005" localSheetId="55">Conversions!$D$101</definedName>
    <definedName name="Price2005" localSheetId="56">Conversions!$D$101</definedName>
    <definedName name="Price2005" localSheetId="57">Conversions!$D$101</definedName>
    <definedName name="Price2005" localSheetId="58">Conversions!$D$101</definedName>
    <definedName name="Price2005" localSheetId="59">Conversions!$D$101</definedName>
    <definedName name="Price2005" localSheetId="60">Conversions!$D$101</definedName>
    <definedName name="Price2005" localSheetId="61">Conversions!$D$101</definedName>
    <definedName name="Price2005" localSheetId="62">Conversions!$D$101</definedName>
    <definedName name="Price2005">Conversions!$D$100</definedName>
    <definedName name="Price2006">Conversions!$D$101</definedName>
    <definedName name="Price2007">Conversions!$D$102</definedName>
    <definedName name="Price2008">Conversions!$D$103</definedName>
    <definedName name="Price2009" localSheetId="53">Conversions!$D$105</definedName>
    <definedName name="Price2009" localSheetId="54">Conversions!$D$105</definedName>
    <definedName name="Price2009" localSheetId="55">Conversions!$D$105</definedName>
    <definedName name="Price2009" localSheetId="56">Conversions!$D$105</definedName>
    <definedName name="Price2009" localSheetId="57">Conversions!$D$105</definedName>
    <definedName name="Price2009" localSheetId="58">Conversions!$D$105</definedName>
    <definedName name="Price2009" localSheetId="59">Conversions!$D$105</definedName>
    <definedName name="Price2009" localSheetId="60">Conversions!$D$105</definedName>
    <definedName name="Price2009" localSheetId="61">Conversions!$D$105</definedName>
    <definedName name="Price2009" localSheetId="62">Conversions!$D$105</definedName>
    <definedName name="Price2009">Conversions!$D$104</definedName>
    <definedName name="Price2010" localSheetId="53">Conversions!$D$106</definedName>
    <definedName name="Price2010" localSheetId="54">Conversions!$D$106</definedName>
    <definedName name="Price2010" localSheetId="55">Conversions!$D$106</definedName>
    <definedName name="Price2010" localSheetId="56">Conversions!$D$106</definedName>
    <definedName name="Price2010" localSheetId="57">Conversions!$D$106</definedName>
    <definedName name="Price2010" localSheetId="58">Conversions!$D$106</definedName>
    <definedName name="Price2010" localSheetId="59">Conversions!$D$106</definedName>
    <definedName name="Price2010" localSheetId="60">Conversions!$D$106</definedName>
    <definedName name="Price2010" localSheetId="61">Conversions!$D$106</definedName>
    <definedName name="Price2010" localSheetId="62">Conversions!$D$106</definedName>
    <definedName name="Price2010">Conversions!$D$105</definedName>
    <definedName name="Price2011" localSheetId="53">Conversions!$D$107</definedName>
    <definedName name="Price2011" localSheetId="54">Conversions!$D$107</definedName>
    <definedName name="Price2011" localSheetId="55">Conversions!$D$107</definedName>
    <definedName name="Price2011" localSheetId="56">Conversions!$D$107</definedName>
    <definedName name="Price2011" localSheetId="57">Conversions!$D$107</definedName>
    <definedName name="Price2011" localSheetId="58">Conversions!$D$107</definedName>
    <definedName name="Price2011" localSheetId="59">Conversions!$D$107</definedName>
    <definedName name="Price2011" localSheetId="60">Conversions!$D$107</definedName>
    <definedName name="Price2011" localSheetId="61">Conversions!$D$107</definedName>
    <definedName name="Price2011" localSheetId="62">Conversions!$D$107</definedName>
    <definedName name="Price2011">Conversions!$D$106</definedName>
    <definedName name="Public.Services.Scenario">Control!$E$43</definedName>
    <definedName name="Reduced_travel_demand">Control!$E$30</definedName>
    <definedName name="RES.HRK.Mix">Control!$E$38</definedName>
    <definedName name="RES.LWO.Mix">Control!$E$37</definedName>
    <definedName name="RES.N.Scenario.Mix">Control!$F$39</definedName>
    <definedName name="RES.PV.Scenario">Control!$E$12</definedName>
    <definedName name="RES.SWH.Scenario">Control!$E$3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a!$D$2296:$G$2296</definedName>
    <definedName name="Scrap_1st4_Buses">TRA.a!$D$2295:$G$2295</definedName>
    <definedName name="Scrap_1st4_cars">TRA.a!$D$2291:$G$2291</definedName>
    <definedName name="Scrap_1st4_minibuses">TRA.a!$D$2294:$G$2294</definedName>
    <definedName name="Scrap_1st4_Motorcycle">TRA.a!$D$2293:$G$2293</definedName>
    <definedName name="Scrap_1st4_SUVs">TRA.a!$D$2292:$G$2292</definedName>
    <definedName name="Scrap_1st5_BRTs">TRA.a!$D$2296:$H$2296</definedName>
    <definedName name="Scrap_1st5_Buses">TRA.a!$D$2295:$H$2295</definedName>
    <definedName name="Scrap_1st5_cars">TRA.a!$D$2291:$H$2291</definedName>
    <definedName name="Scrap_1st5_minibuses">TRA.a!$D$2294:$H$2294</definedName>
    <definedName name="scrap_1st5_Motorcycle">TRA.a!$D$2293:$H$2293</definedName>
    <definedName name="Scrap_1st5_SUVs">TRA.a!$D$2292:$H$2292</definedName>
    <definedName name="Scrap_BRTs">TRA.a!$D$2296:$AV$2296</definedName>
    <definedName name="Scrap_buses">TRA.a!$D$2295:$AV$2295</definedName>
    <definedName name="Scrap_Cars">TRA.a!$D$2291:$AV$2291</definedName>
    <definedName name="Scrap_minibus">TRA.a!$D$2294:$AV$2294</definedName>
    <definedName name="Scrap_motorcycle">TRA.a!$D$2293:$AV$2293</definedName>
    <definedName name="Scrap_SUVs">TRA.a!$D$2292:$AV$2292</definedName>
    <definedName name="Scrapping_year">TRA.a!$D$2290:$AV$2290</definedName>
    <definedName name="sector_prefix" localSheetId="41">SUP.Tech!$B$6</definedName>
    <definedName name="sector_prefix" localSheetId="42">SUP.Tech!$B$6</definedName>
    <definedName name="sector_prefix" localSheetId="43">SUP.Tech!$B$6</definedName>
    <definedName name="sector_prefix" localSheetId="40">SUP.Tech!$B$6</definedName>
    <definedName name="sector_prefix" localSheetId="6">SUP.Tech!$B$6</definedName>
    <definedName name="sector_prefix" localSheetId="44">SUP.Tech!$B$6</definedName>
    <definedName name="sector_prefix" localSheetId="29">SUP.Tech!$B$6</definedName>
    <definedName name="sector_prefix" localSheetId="30">SUP.Tech!$B$6</definedName>
    <definedName name="solver_adj" localSheetId="48" hidden="1">TRA.support!#REF!,TRA.support!#REF!,TRA.support!#REF!,TRA.support!#REF!,TRA.support!#REF!,TRA.support!#REF!,TRA.support!#REF!</definedName>
    <definedName name="solver_cvg" localSheetId="48" hidden="1">0.0001</definedName>
    <definedName name="solver_drv" localSheetId="48" hidden="1">1</definedName>
    <definedName name="solver_eng" localSheetId="48" hidden="1">1</definedName>
    <definedName name="solver_est" localSheetId="48" hidden="1">1</definedName>
    <definedName name="solver_itr" localSheetId="48" hidden="1">100</definedName>
    <definedName name="solver_lin" localSheetId="48" hidden="1">2</definedName>
    <definedName name="solver_mip" localSheetId="48" hidden="1">2147483647</definedName>
    <definedName name="solver_mni" localSheetId="48" hidden="1">30</definedName>
    <definedName name="solver_mrt" localSheetId="48" hidden="1">0.075</definedName>
    <definedName name="solver_msl" localSheetId="48" hidden="1">2</definedName>
    <definedName name="solver_neg" localSheetId="48" hidden="1">2</definedName>
    <definedName name="solver_nod" localSheetId="48" hidden="1">2147483647</definedName>
    <definedName name="solver_num" localSheetId="48" hidden="1">0</definedName>
    <definedName name="solver_nwt" localSheetId="48" hidden="1">1</definedName>
    <definedName name="solver_opt" localSheetId="48" hidden="1">TRA.support!#REF!</definedName>
    <definedName name="solver_pre" localSheetId="48" hidden="1">0.000001</definedName>
    <definedName name="solver_rbv" localSheetId="48" hidden="1">1</definedName>
    <definedName name="solver_rlx" localSheetId="48" hidden="1">1</definedName>
    <definedName name="solver_rsd" localSheetId="48" hidden="1">0</definedName>
    <definedName name="solver_scl" localSheetId="48" hidden="1">2</definedName>
    <definedName name="solver_sho" localSheetId="48" hidden="1">2</definedName>
    <definedName name="solver_ssz" localSheetId="48" hidden="1">100</definedName>
    <definedName name="solver_tim" localSheetId="48" hidden="1">100</definedName>
    <definedName name="solver_tol" localSheetId="48" hidden="1">0.05</definedName>
    <definedName name="solver_typ" localSheetId="48" hidden="1">2</definedName>
    <definedName name="solver_val" localSheetId="48" hidden="1">0</definedName>
    <definedName name="solver_ver" localSheetId="48" hidden="1">3</definedName>
    <definedName name="TGBP">Conversions!$E$72</definedName>
    <definedName name="TGDP1">'Growth Paths '!$G$18:$K$18</definedName>
    <definedName name="TGDP2">'Growth Paths '!$L$18:$P$18</definedName>
    <definedName name="TGDP3">'Growth Paths '!$Q$18:$U$18</definedName>
    <definedName name="Therm.b.GasElec" localSheetId="54">Table19[]</definedName>
    <definedName name="Therm.b.GasElec" localSheetId="55">Table19[]</definedName>
    <definedName name="Therm.b.GasElec" localSheetId="56">Table19[]</definedName>
    <definedName name="Therm.b.GasElec" localSheetId="57">Table19[]</definedName>
    <definedName name="Therm.b.GasElec" localSheetId="58">Table19[]</definedName>
    <definedName name="Therm.b.GasElec" localSheetId="59">Table19[]</definedName>
    <definedName name="Therm.b.GasElec" localSheetId="60">Table19[]</definedName>
    <definedName name="Therm.b.GasElec" localSheetId="61">Table19[]</definedName>
    <definedName name="Therm.b.GasElec" localSheetId="62">Table19[]</definedName>
    <definedName name="Therm.b.GasElec">Table19[]</definedName>
    <definedName name="Therm.b.LiqElec" localSheetId="54">Table18[]</definedName>
    <definedName name="Therm.b.LiqElec" localSheetId="55">Table18[]</definedName>
    <definedName name="Therm.b.LiqElec" localSheetId="56">Table18[]</definedName>
    <definedName name="Therm.b.LiqElec" localSheetId="57">Table18[]</definedName>
    <definedName name="Therm.b.LiqElec" localSheetId="58">Table18[]</definedName>
    <definedName name="Therm.b.LiqElec" localSheetId="59">Table18[]</definedName>
    <definedName name="Therm.b.LiqElec" localSheetId="60">Table18[]</definedName>
    <definedName name="Therm.b.LiqElec" localSheetId="61">Table18[]</definedName>
    <definedName name="Therm.b.LiqElec" localSheetId="62">Table18[]</definedName>
    <definedName name="Therm.b.LiqElec">Table18[]</definedName>
    <definedName name="this.Year" localSheetId="53">'2006'!$E$2</definedName>
    <definedName name="this.Year" localSheetId="54">'2010'!$E$2</definedName>
    <definedName name="this.Year" localSheetId="55">'2015'!$E$2</definedName>
    <definedName name="this.Year" localSheetId="56">'2020'!$E$2</definedName>
    <definedName name="this.Year" localSheetId="57">'2025'!$E$2</definedName>
    <definedName name="this.Year" localSheetId="58">'2030'!$E$2</definedName>
    <definedName name="this.Year" localSheetId="59">'2035'!$E$2</definedName>
    <definedName name="this.Year" localSheetId="60">'2040'!$E$2</definedName>
    <definedName name="this.Year" localSheetId="61">'2045'!$E$2</definedName>
    <definedName name="this.Year" localSheetId="62">'2050'!$E$2</definedName>
    <definedName name="TRA.a.More_Public">Control!$E$31</definedName>
    <definedName name="TRA.a.Private_car_share">Control!$E$32</definedName>
    <definedName name="TRA.a.Private_Travel_behaviour">Control!$E$30</definedName>
    <definedName name="TRA.b.Efficiency_Improvement_Freight">Control!$E$35</definedName>
    <definedName name="TRA.b.Mode_Shift">Control!$E$34</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53">Conversions!$E$78</definedName>
    <definedName name="USD2009_" localSheetId="54">Conversions!$E$78</definedName>
    <definedName name="USD2009_" localSheetId="55">Conversions!$E$78</definedName>
    <definedName name="USD2009_" localSheetId="56">Conversions!$E$78</definedName>
    <definedName name="USD2009_" localSheetId="57">Conversions!$E$78</definedName>
    <definedName name="USD2009_" localSheetId="58">Conversions!$E$78</definedName>
    <definedName name="USD2009_" localSheetId="59">Conversions!$E$78</definedName>
    <definedName name="USD2009_" localSheetId="60">Conversions!$E$78</definedName>
    <definedName name="USD2009_" localSheetId="61">Conversions!$E$78</definedName>
    <definedName name="USD2009_" localSheetId="62">Conversions!$E$78</definedName>
    <definedName name="USD2009_">Conversions!$E$77</definedName>
    <definedName name="USD2010_" localSheetId="53">Conversions!$E$79</definedName>
    <definedName name="USD2010_" localSheetId="54">Conversions!$E$79</definedName>
    <definedName name="USD2010_" localSheetId="55">Conversions!$E$79</definedName>
    <definedName name="USD2010_" localSheetId="56">Conversions!$E$79</definedName>
    <definedName name="USD2010_" localSheetId="57">Conversions!$E$79</definedName>
    <definedName name="USD2010_" localSheetId="58">Conversions!$E$79</definedName>
    <definedName name="USD2010_" localSheetId="59">Conversions!$E$79</definedName>
    <definedName name="USD2010_" localSheetId="60">Conversions!$E$79</definedName>
    <definedName name="USD2010_" localSheetId="61">Conversions!$E$79</definedName>
    <definedName name="USD2010_" localSheetId="62">Conversions!$E$79</definedName>
    <definedName name="USD2010_">Conversions!$E$78</definedName>
    <definedName name="VKT_1st4_BRTs">TRA.a!$D$2324:$G$2324</definedName>
    <definedName name="VKT_1st4_Buses">TRA.a!$D$2323:$G$2323</definedName>
    <definedName name="VKT_1st4_Cars">TRA.a!$D$2319:$G$2319</definedName>
    <definedName name="VKT_1st4_Minibuses">TRA.a!$D$2322:$G$2322</definedName>
    <definedName name="VKT_1st4_Motorcycle">TRA.a!$D$2321:$G$2321</definedName>
    <definedName name="VKT_1st4_SUVs">TRA.a!$D$2320:$G$2320</definedName>
    <definedName name="VKT_1st5_BRTs">TRA.a!$D$2324:$H$2324</definedName>
    <definedName name="VKT_1st5_Buses">TRA.a!$D$2323:$H$2323</definedName>
    <definedName name="VKT_1st5_Cars">TRA.a!$D$2319:$H$2319</definedName>
    <definedName name="VKT_1st5_Minibuses">TRA.a!$D$2322:$H$2322</definedName>
    <definedName name="VKT_1st5_Motocycle">TRA.a!$D$2321:$H$2321</definedName>
    <definedName name="VKT_1st5_SUVs">TRA.a!$D$2320:$H$2320</definedName>
    <definedName name="VKT_BRTs">TRA.a!$D$2324:$AV$2324</definedName>
    <definedName name="VKT_Buses">TRA.a!$D$2323:$AV$2323</definedName>
    <definedName name="VKT_Cars">TRA.a!$D$2319:$AV$2319</definedName>
    <definedName name="VKT_Motorcycle">TRA.a!$D$2321:$AV$2321</definedName>
    <definedName name="VKT_MRTs">TRA.a!$D$2322:$AV$2322</definedName>
    <definedName name="VKT_SUVs">TRA.a!$D$2320:$AV$2320</definedName>
    <definedName name="Wind.Scenario">Control!$E$11</definedName>
    <definedName name="WST.Scenario">Control!$E$19</definedName>
    <definedName name="X.b.Scenario.Demand" localSheetId="53">Control!$E$45</definedName>
    <definedName name="X.b.Scenario.Demand" localSheetId="54">Control!$E$45</definedName>
    <definedName name="X.b.Scenario.Demand" localSheetId="55">Control!$E$45</definedName>
    <definedName name="X.b.Scenario.Demand" localSheetId="56">Control!$E$45</definedName>
    <definedName name="X.b.Scenario.Demand" localSheetId="57">Control!$E$45</definedName>
    <definedName name="X.b.Scenario.Demand" localSheetId="58">Control!$E$45</definedName>
    <definedName name="X.b.Scenario.Demand" localSheetId="59">Control!$E$45</definedName>
    <definedName name="X.b.Scenario.Demand" localSheetId="60">Control!$E$45</definedName>
    <definedName name="X.b.Scenario.Demand" localSheetId="61">Control!$E$45</definedName>
    <definedName name="X.b.Scenario.Demand" localSheetId="62">Control!$E$45</definedName>
    <definedName name="X.b.Scenario.Technology" localSheetId="53">Control!$E$46</definedName>
    <definedName name="X.b.Scenario.Technology" localSheetId="54">Control!$E$46</definedName>
    <definedName name="X.b.Scenario.Technology" localSheetId="55">Control!$E$46</definedName>
    <definedName name="X.b.Scenario.Technology" localSheetId="56">Control!$E$46</definedName>
    <definedName name="X.b.Scenario.Technology" localSheetId="57">Control!$E$46</definedName>
    <definedName name="X.b.Scenario.Technology" localSheetId="58">Control!$E$46</definedName>
    <definedName name="X.b.Scenario.Technology" localSheetId="59">Control!$E$46</definedName>
    <definedName name="X.b.Scenario.Technology" localSheetId="60">Control!$E$46</definedName>
    <definedName name="X.b.Scenario.Technology" localSheetId="61">Control!$E$46</definedName>
    <definedName name="X.b.Scenario.Technology" localSheetId="62">Control!$E$46</definedName>
    <definedName name="XI.a.Scenario.Efficiency">Control!$E$42</definedName>
    <definedName name="XI.a.Scenario.Output">Control!$E$40</definedName>
    <definedName name="XII.a.Scenario.Technology" localSheetId="53">Control!$E$30</definedName>
    <definedName name="XII.a.Scenario.Technology" localSheetId="54">Control!$E$30</definedName>
    <definedName name="XII.a.Scenario.Technology" localSheetId="55">Control!$E$30</definedName>
    <definedName name="XII.a.Scenario.Technology" localSheetId="56">Control!$E$30</definedName>
    <definedName name="XII.a.Scenario.Technology" localSheetId="57">Control!$E$30</definedName>
    <definedName name="XII.a.Scenario.Technology" localSheetId="58">Control!$E$30</definedName>
    <definedName name="XII.a.Scenario.Technology" localSheetId="59">Control!$E$30</definedName>
    <definedName name="XII.a.Scenario.Technology" localSheetId="60">Control!$E$30</definedName>
    <definedName name="XII.a.Scenario.Technology" localSheetId="61">Control!$E$30</definedName>
    <definedName name="XII.a.Scenario.Technology" localSheetId="62">Control!$E$30</definedName>
    <definedName name="XIV.a.Scenario">Control!$E$48</definedName>
    <definedName name="XLSIMSI" hidden="1">{"Sim",3,"Output 1","'Reworked data'!$AI$84","Output 2","'Reworked data'!$AJ$84","Output 3","'Reworked data'!$AK$84","1","2","100","0"}</definedName>
    <definedName name="XLSIMSIM" localSheetId="46" hidden="1">{"Sim",3,"Output 1","'Reworked data'!$AI$84","Output 2","'Reworked data'!$AJ$84","Output 3","'Reworked data'!$AK$84","1","2","100","0"}</definedName>
    <definedName name="XLSIMSIM" localSheetId="2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66" hidden="1">{"Sim",3,"Output 1","'Reworked data'!$AI$84","Output 2","'Reworked data'!$AJ$84","Output 3","'Reworked data'!$AK$84","1","2","100","0"}</definedName>
    <definedName name="XLSIMSIM" localSheetId="67" hidden="1">{"Sim",3,"Output 1","'Reworked data'!$AI$84","Output 2","'Reworked data'!$AJ$84","Output 3","'Reworked data'!$AK$84","1","2","100","0"}</definedName>
    <definedName name="XLSIMSIM" localSheetId="49" hidden="1">{"Sim",3,"Output 1","'Reworked data'!$AI$84","Output 2","'Reworked data'!$AJ$84","Output 3","'Reworked data'!$AK$84","1","2","100","0"}</definedName>
    <definedName name="XLSIMSIM" localSheetId="50" hidden="1">{"Sim",3,"Output 1","'Reworked data'!$AI$84","Output 2","'Reworked data'!$AJ$84","Output 3","'Reworked data'!$AK$84","1","2","100","0"}</definedName>
    <definedName name="XLSIMSIM" localSheetId="48" hidden="1">{"Sim",3,"Output 1","'Reworked data'!$AI$84","Output 2","'Reworked data'!$AJ$84","Output 3","'Reworked data'!$AK$84","1","2","100","0"}</definedName>
    <definedName name="XLSIMSIM" hidden="1">{"Sim",3,"Output 1","'Reworked data'!$AI$84","Output 2","'Reworked data'!$AJ$84","Output 3","'Reworked data'!$AK$84","1","2","100","0"}</definedName>
    <definedName name="XV.b.Scenario" localSheetId="53">Control!$E$47</definedName>
    <definedName name="XV.b.Scenario" localSheetId="54">Control!$E$47</definedName>
    <definedName name="XV.b.Scenario" localSheetId="55">Control!$E$47</definedName>
    <definedName name="XV.b.Scenario" localSheetId="56">Control!$E$47</definedName>
    <definedName name="XV.b.Scenario" localSheetId="57">Control!$E$47</definedName>
    <definedName name="XV.b.Scenario" localSheetId="58">Control!$E$47</definedName>
    <definedName name="XV.b.Scenario" localSheetId="59">Control!$E$47</definedName>
    <definedName name="XV.b.Scenario" localSheetId="60">Control!$E$47</definedName>
    <definedName name="XV.b.Scenario" localSheetId="61">Control!$E$47</definedName>
    <definedName name="XV.b.Scenario" localSheetId="62">Control!$E$47</definedName>
    <definedName name="XV.b.Scenario">Control!$E$50</definedName>
    <definedName name="Year.Emissions" localSheetId="53">'2006'!$BV$95:$DM$95</definedName>
    <definedName name="Year.Emissions" localSheetId="54">'2010'!$BV$95:$DM$95</definedName>
    <definedName name="Year.Emissions" localSheetId="55">'2015'!$BV$95:$DM$95</definedName>
    <definedName name="Year.Emissions" localSheetId="56">'2020'!$BV$95:$DM$95</definedName>
    <definedName name="Year.Emissions" localSheetId="57">'2025'!$BV$95:$DM$95</definedName>
    <definedName name="Year.Emissions" localSheetId="58">'2030'!$BV$95:$DM$95</definedName>
    <definedName name="Year.Emissions" localSheetId="59">'2035'!$BV$95:$DM$95</definedName>
    <definedName name="Year.Emissions" localSheetId="60">'2040'!$BV$95:$DM$95</definedName>
    <definedName name="Year.Emissions" localSheetId="61">'2045'!$BV$95:$DM$95</definedName>
    <definedName name="Year.Emissions" localSheetId="62">'2050'!$BV$95:$DM$95</definedName>
    <definedName name="Year.EmissionsBySector" localSheetId="53">'2006'!$DO$6:$DO$96</definedName>
    <definedName name="Year.EmissionsBySector" localSheetId="54">'2010'!$DO$6:$DO$96</definedName>
    <definedName name="Year.EmissionsBySector" localSheetId="55">'2015'!$DO$6:$DO$96</definedName>
    <definedName name="Year.EmissionsBySector" localSheetId="56">'2020'!$DO$6:$DO$96</definedName>
    <definedName name="Year.EmissionsBySector" localSheetId="57">'2025'!$DO$6:$DO$96</definedName>
    <definedName name="Year.EmissionsBySector" localSheetId="58">'2030'!$DO$6:$DO$96</definedName>
    <definedName name="Year.EmissionsBySector" localSheetId="59">'2035'!$DO$6:$DO$96</definedName>
    <definedName name="Year.EmissionsBySector" localSheetId="60">'2040'!$DO$6:$DO$96</definedName>
    <definedName name="Year.EmissionsBySector" localSheetId="61">'2045'!$DO$6:$DO$96</definedName>
    <definedName name="Year.EmissionsBySector" localSheetId="62">'2050'!$DO$6:$DO$96</definedName>
    <definedName name="Year.FossilFuelTransfers" localSheetId="53">'2006'!$G$87:$BM$87</definedName>
    <definedName name="Year.FossilFuelTransfers" localSheetId="54">'2010'!$G$87:$BM$87</definedName>
    <definedName name="Year.FossilFuelTransfers" localSheetId="55">'2015'!$G$87:$BM$87</definedName>
    <definedName name="Year.FossilFuelTransfers" localSheetId="56">'2020'!$G$87:$BM$87</definedName>
    <definedName name="Year.FossilFuelTransfers" localSheetId="57">'2025'!$G$87:$BM$87</definedName>
    <definedName name="Year.FossilFuelTransfers" localSheetId="58">'2030'!$G$87:$BM$87</definedName>
    <definedName name="Year.FossilFuelTransfers" localSheetId="59">'2035'!$G$87:$BM$87</definedName>
    <definedName name="Year.FossilFuelTransfers" localSheetId="60">'2040'!$G$87:$BM$87</definedName>
    <definedName name="Year.FossilFuelTransfers" localSheetId="61">'2045'!$G$87:$BM$87</definedName>
    <definedName name="Year.FossilFuelTransfers" localSheetId="62">'2050'!$G$87:$BM$87</definedName>
    <definedName name="Year.GHG" localSheetId="53">'2006'!$BV$6:$DM$6</definedName>
    <definedName name="Year.GHG" localSheetId="54">'2010'!$BV$6:$DM$6</definedName>
    <definedName name="Year.GHG" localSheetId="55">'2015'!$BV$6:$DM$6</definedName>
    <definedName name="Year.GHG" localSheetId="56">'2020'!$BV$6:$DM$6</definedName>
    <definedName name="Year.GHG" localSheetId="57">'2025'!$BV$6:$DM$6</definedName>
    <definedName name="Year.GHG" localSheetId="58">'2030'!$BV$6:$DM$6</definedName>
    <definedName name="Year.GHG" localSheetId="59">'2035'!$BV$6:$DM$6</definedName>
    <definedName name="Year.GHG" localSheetId="60">'2040'!$BV$6:$DM$6</definedName>
    <definedName name="Year.GHG" localSheetId="61">'2045'!$BV$6:$DM$6</definedName>
    <definedName name="Year.GHG" localSheetId="62">'2050'!$BV$6:$DM$6</definedName>
    <definedName name="Year.IPCC" localSheetId="53">'2006'!$BV$5:$DM$5</definedName>
    <definedName name="Year.IPCC" localSheetId="54">'2010'!$BV$5:$DM$5</definedName>
    <definedName name="Year.IPCC" localSheetId="55">'2015'!$BV$5:$DM$5</definedName>
    <definedName name="Year.IPCC" localSheetId="56">'2020'!$BV$5:$DM$5</definedName>
    <definedName name="Year.IPCC" localSheetId="57">'2025'!$BV$5:$DM$5</definedName>
    <definedName name="Year.IPCC" localSheetId="58">'2030'!$BV$5:$DM$5</definedName>
    <definedName name="Year.IPCC" localSheetId="59">'2035'!$BV$5:$DM$5</definedName>
    <definedName name="Year.IPCC" localSheetId="60">'2040'!$BV$5:$DM$5</definedName>
    <definedName name="Year.IPCC" localSheetId="61">'2045'!$BV$5:$DM$5</definedName>
    <definedName name="Year.IPCC" localSheetId="62">'2050'!$BV$5:$DM$5</definedName>
    <definedName name="Year.Matrix" localSheetId="53">'2006'!$G$6:$BS$96</definedName>
    <definedName name="Year.Matrix" localSheetId="54">'2010'!$G$6:$BS$96</definedName>
    <definedName name="Year.Matrix" localSheetId="55">'2015'!$G$6:$BS$96</definedName>
    <definedName name="Year.Matrix" localSheetId="56">'2020'!$G$6:$BS$96</definedName>
    <definedName name="Year.Matrix" localSheetId="57">'2025'!$G$6:$BS$96</definedName>
    <definedName name="Year.Matrix" localSheetId="58">'2030'!$G$6:$BS$96</definedName>
    <definedName name="Year.Matrix" localSheetId="59">'2035'!$G$6:$BS$96</definedName>
    <definedName name="Year.Matrix" localSheetId="60">'2040'!$G$6:$BS$96</definedName>
    <definedName name="Year.Matrix" localSheetId="61">'2045'!$G$6:$BS$96</definedName>
    <definedName name="Year.Matrix" localSheetId="62">'2050'!$G$6:$BS$96</definedName>
    <definedName name="Year.Modules" localSheetId="53">'2006'!$C$6:$C$96</definedName>
    <definedName name="Year.Modules" localSheetId="54">'2010'!$C$6:$C$96</definedName>
    <definedName name="Year.Modules" localSheetId="55">'2015'!$C$6:$C$96</definedName>
    <definedName name="Year.Modules" localSheetId="56">'2020'!$C$6:$C$96</definedName>
    <definedName name="Year.Modules" localSheetId="57">'2025'!$C$6:$C$96</definedName>
    <definedName name="Year.Modules" localSheetId="58">'2030'!$C$6:$C$96</definedName>
    <definedName name="Year.Modules" localSheetId="59">'2035'!$C$6:$C$96</definedName>
    <definedName name="Year.Modules" localSheetId="60">'2040'!$C$6:$C$96</definedName>
    <definedName name="Year.Modules" localSheetId="61">'2045'!$C$6:$C$96</definedName>
    <definedName name="Year.Modules" localSheetId="62">'2050'!$C$6:$C$96</definedName>
    <definedName name="Year.NetBalance" localSheetId="53">'2006'!$G$95:$BS$95</definedName>
    <definedName name="Year.NetBalance" localSheetId="54">'2010'!$G$95:$BS$95</definedName>
    <definedName name="Year.NetBalance" localSheetId="55">'2015'!$G$95:$BS$95</definedName>
    <definedName name="Year.NetBalance" localSheetId="56">'2020'!$G$95:$BS$95</definedName>
    <definedName name="Year.NetBalance" localSheetId="57">'2025'!$G$95:$BS$95</definedName>
    <definedName name="Year.NetBalance" localSheetId="58">'2030'!$G$95:$BS$95</definedName>
    <definedName name="Year.NetBalance" localSheetId="59">'2035'!$G$95:$BS$95</definedName>
    <definedName name="Year.NetBalance" localSheetId="60">'2040'!$G$95:$BS$95</definedName>
    <definedName name="Year.NetBalance" localSheetId="61">'2045'!$G$95:$BS$95</definedName>
    <definedName name="Year.NetBalance" localSheetId="62">'2050'!$G$95:$BS$95</definedName>
    <definedName name="Year.Vectors" localSheetId="53">'2006'!$G$5:$BS$5</definedName>
    <definedName name="Year.Vectors" localSheetId="54">'2010'!$G$5:$BS$5</definedName>
    <definedName name="Year.Vectors" localSheetId="55">'2015'!$G$5:$BS$5</definedName>
    <definedName name="Year.Vectors" localSheetId="56">'2020'!$G$5:$BS$5</definedName>
    <definedName name="Year.Vectors" localSheetId="57">'2025'!$G$5:$BS$5</definedName>
    <definedName name="Year.Vectors" localSheetId="58">'2030'!$G$5:$BS$5</definedName>
    <definedName name="Year.Vectors" localSheetId="59">'2035'!$G$5:$BS$5</definedName>
    <definedName name="Year.Vectors" localSheetId="60">'2040'!$G$5:$BS$5</definedName>
    <definedName name="Year.Vectors" localSheetId="61">'2045'!$G$5:$BS$5</definedName>
    <definedName name="Year.Vectors" localSheetId="62">'2050'!$G$5:$BS$5</definedName>
  </definedNames>
  <calcPr calcId="125725" calcMode="manual"/>
</workbook>
</file>

<file path=xl/calcChain.xml><?xml version="1.0" encoding="utf-8"?>
<calcChain xmlns="http://schemas.openxmlformats.org/spreadsheetml/2006/main">
  <c r="C5" i="203"/>
  <c r="E7" i="197" l="1"/>
  <c r="G20"/>
  <c r="G134"/>
  <c r="H20"/>
  <c r="H134"/>
  <c r="I16"/>
  <c r="I20"/>
  <c r="I134"/>
  <c r="J16"/>
  <c r="J20"/>
  <c r="J134"/>
  <c r="K16"/>
  <c r="K20"/>
  <c r="K134"/>
  <c r="L16"/>
  <c r="L20"/>
  <c r="L134"/>
  <c r="M16"/>
  <c r="M20"/>
  <c r="M134"/>
  <c r="N16"/>
  <c r="N20"/>
  <c r="N134"/>
  <c r="O16"/>
  <c r="O20"/>
  <c r="O134"/>
  <c r="F30" i="6"/>
  <c r="F31"/>
  <c r="F16" i="197"/>
  <c r="F20"/>
  <c r="F134"/>
  <c r="G35" i="385"/>
  <c r="H35"/>
  <c r="I35"/>
  <c r="J35"/>
  <c r="K35"/>
  <c r="L35"/>
  <c r="M35"/>
  <c r="N35"/>
  <c r="O35"/>
  <c r="G30" i="197"/>
  <c r="G77"/>
  <c r="G135"/>
  <c r="F34" i="6"/>
  <c r="F5" i="24"/>
  <c r="F43" i="6"/>
  <c r="F42"/>
  <c r="F41"/>
  <c r="F4"/>
  <c r="E5"/>
  <c r="F8"/>
  <c r="F3" i="24"/>
  <c r="G136" i="197"/>
  <c r="G145"/>
  <c r="G146"/>
  <c r="G147"/>
  <c r="G28"/>
  <c r="G31"/>
  <c r="G100"/>
  <c r="G101"/>
  <c r="G102"/>
  <c r="G104"/>
  <c r="G108"/>
  <c r="G116"/>
  <c r="G117"/>
  <c r="G118"/>
  <c r="G120"/>
  <c r="G124"/>
  <c r="G170"/>
  <c r="H30"/>
  <c r="H77"/>
  <c r="H135"/>
  <c r="H136"/>
  <c r="H145"/>
  <c r="H146"/>
  <c r="H147"/>
  <c r="H28"/>
  <c r="H29"/>
  <c r="H31"/>
  <c r="H100"/>
  <c r="H101"/>
  <c r="H102"/>
  <c r="H104"/>
  <c r="H108"/>
  <c r="F32" i="6"/>
  <c r="H34" i="197"/>
  <c r="H116"/>
  <c r="H117"/>
  <c r="H118"/>
  <c r="H120"/>
  <c r="H124"/>
  <c r="H170"/>
  <c r="C735" i="158"/>
  <c r="C736"/>
  <c r="C737"/>
  <c r="C738"/>
  <c r="C739"/>
  <c r="C740"/>
  <c r="C741"/>
  <c r="C742"/>
  <c r="C743"/>
  <c r="C744"/>
  <c r="C745"/>
  <c r="C746"/>
  <c r="B2" i="145"/>
  <c r="B3"/>
  <c r="B299"/>
  <c r="B311"/>
  <c r="B323"/>
  <c r="B336"/>
  <c r="B348"/>
  <c r="B361"/>
  <c r="C505"/>
  <c r="G74" i="33"/>
  <c r="E8"/>
  <c r="G20"/>
  <c r="G73"/>
  <c r="G75"/>
  <c r="G76"/>
  <c r="G65"/>
  <c r="G39"/>
  <c r="G64"/>
  <c r="G66"/>
  <c r="G67"/>
  <c r="G116"/>
  <c r="E13" i="6"/>
  <c r="F13"/>
  <c r="F9" i="31"/>
  <c r="G9"/>
  <c r="G28"/>
  <c r="G29"/>
  <c r="F30" i="197"/>
  <c r="F77"/>
  <c r="F135"/>
  <c r="F136"/>
  <c r="F145"/>
  <c r="F146"/>
  <c r="F147"/>
  <c r="F28"/>
  <c r="F31"/>
  <c r="F100"/>
  <c r="F101"/>
  <c r="F102"/>
  <c r="F104"/>
  <c r="F108"/>
  <c r="F116"/>
  <c r="F117"/>
  <c r="F118"/>
  <c r="F120"/>
  <c r="F124"/>
  <c r="F170"/>
  <c r="L6" i="188"/>
  <c r="M6"/>
  <c r="N6"/>
  <c r="O6"/>
  <c r="P6"/>
  <c r="Q6"/>
  <c r="R6"/>
  <c r="S6"/>
  <c r="T6"/>
  <c r="U6"/>
  <c r="V6"/>
  <c r="W6"/>
  <c r="X6"/>
  <c r="Y6"/>
  <c r="Z6"/>
  <c r="AA6"/>
  <c r="AB6"/>
  <c r="AC6"/>
  <c r="AD6"/>
  <c r="AE6"/>
  <c r="AF6"/>
  <c r="AG6"/>
  <c r="AH6"/>
  <c r="AI6"/>
  <c r="AK6"/>
  <c r="AL6"/>
  <c r="AM6"/>
  <c r="K10" a="1"/>
  <c r="K10"/>
  <c r="K9"/>
  <c r="L10" a="1"/>
  <c r="L10"/>
  <c r="L9"/>
  <c r="M10" a="1"/>
  <c r="M10"/>
  <c r="M9"/>
  <c r="N10" a="1"/>
  <c r="N10"/>
  <c r="N9"/>
  <c r="O10" a="1"/>
  <c r="O10"/>
  <c r="O9"/>
  <c r="P10" a="1"/>
  <c r="P10"/>
  <c r="P9"/>
  <c r="Q10" a="1"/>
  <c r="Q10"/>
  <c r="Q9"/>
  <c r="R10" a="1"/>
  <c r="R10"/>
  <c r="R9"/>
  <c r="S10" a="1"/>
  <c r="S10"/>
  <c r="S9"/>
  <c r="T10" a="1"/>
  <c r="T10"/>
  <c r="T9"/>
  <c r="U10" a="1"/>
  <c r="U10"/>
  <c r="U9"/>
  <c r="V10" a="1"/>
  <c r="V10"/>
  <c r="V9"/>
  <c r="W10" a="1"/>
  <c r="W10"/>
  <c r="W9"/>
  <c r="X10" a="1"/>
  <c r="X10"/>
  <c r="X9"/>
  <c r="Y10" a="1"/>
  <c r="Y10"/>
  <c r="Y9"/>
  <c r="Z10" a="1"/>
  <c r="Z10"/>
  <c r="Z9"/>
  <c r="AA10" a="1"/>
  <c r="AA10"/>
  <c r="AA9"/>
  <c r="AB10" a="1"/>
  <c r="AB10"/>
  <c r="AB9"/>
  <c r="AC10" a="1"/>
  <c r="AC10"/>
  <c r="AC9"/>
  <c r="AD10" a="1"/>
  <c r="AD10"/>
  <c r="AD9"/>
  <c r="AE10" a="1"/>
  <c r="AE10"/>
  <c r="AE9"/>
  <c r="AF10" a="1"/>
  <c r="AF10"/>
  <c r="AF9"/>
  <c r="AG10" a="1"/>
  <c r="AG10"/>
  <c r="AG9"/>
  <c r="AH10" a="1"/>
  <c r="AH10"/>
  <c r="AH9"/>
  <c r="AI10" a="1"/>
  <c r="AI10"/>
  <c r="AI9"/>
  <c r="AJ10" a="1"/>
  <c r="AJ10"/>
  <c r="AJ9"/>
  <c r="AK10" a="1"/>
  <c r="AK10"/>
  <c r="AK9"/>
  <c r="AL10" a="1"/>
  <c r="AL10"/>
  <c r="AL9"/>
  <c r="AM10" a="1"/>
  <c r="AM10"/>
  <c r="AM9"/>
  <c r="H43" i="158"/>
  <c r="G43"/>
  <c r="G44"/>
  <c r="H52"/>
  <c r="I9"/>
  <c r="H56"/>
  <c r="E101"/>
  <c r="E112"/>
  <c r="B77" i="188"/>
  <c r="B113"/>
  <c r="K64"/>
  <c r="K89"/>
  <c r="L64"/>
  <c r="L89"/>
  <c r="M64"/>
  <c r="M89"/>
  <c r="N64"/>
  <c r="N89"/>
  <c r="O64"/>
  <c r="O89"/>
  <c r="P64"/>
  <c r="P89"/>
  <c r="Q64"/>
  <c r="Q89"/>
  <c r="R64"/>
  <c r="R89"/>
  <c r="S64"/>
  <c r="S89"/>
  <c r="T64"/>
  <c r="T89"/>
  <c r="U64"/>
  <c r="U89"/>
  <c r="V64"/>
  <c r="V89"/>
  <c r="W64"/>
  <c r="W89"/>
  <c r="X64"/>
  <c r="X89"/>
  <c r="Y64"/>
  <c r="Y89"/>
  <c r="Z64"/>
  <c r="Z89"/>
  <c r="AA64"/>
  <c r="AA89"/>
  <c r="AB64"/>
  <c r="AB89"/>
  <c r="AC64"/>
  <c r="AC89"/>
  <c r="AD64"/>
  <c r="AD89"/>
  <c r="AE64"/>
  <c r="AE89"/>
  <c r="AF64"/>
  <c r="AF89"/>
  <c r="AG64"/>
  <c r="AG89"/>
  <c r="AH64"/>
  <c r="AH89"/>
  <c r="AI64"/>
  <c r="AI89"/>
  <c r="AJ64"/>
  <c r="AJ89"/>
  <c r="AK64"/>
  <c r="AK89"/>
  <c r="AL64"/>
  <c r="AL89"/>
  <c r="AM64"/>
  <c r="AM89"/>
  <c r="B124"/>
  <c r="K76"/>
  <c r="E66"/>
  <c r="K66"/>
  <c r="K77"/>
  <c r="B30"/>
  <c r="B36"/>
  <c r="B31"/>
  <c r="B37"/>
  <c r="B32"/>
  <c r="B38"/>
  <c r="B33"/>
  <c r="B39"/>
  <c r="K20"/>
  <c r="L20"/>
  <c r="M20"/>
  <c r="N20"/>
  <c r="O20"/>
  <c r="P20"/>
  <c r="Q20"/>
  <c r="R20"/>
  <c r="S20"/>
  <c r="T20"/>
  <c r="U20"/>
  <c r="V20"/>
  <c r="W20"/>
  <c r="X20"/>
  <c r="Y20"/>
  <c r="Z20"/>
  <c r="AA20"/>
  <c r="AB20"/>
  <c r="AC20"/>
  <c r="AD20"/>
  <c r="AE20"/>
  <c r="AF20"/>
  <c r="AG20"/>
  <c r="AH20"/>
  <c r="AI20"/>
  <c r="AJ20"/>
  <c r="AK20"/>
  <c r="AL20"/>
  <c r="AM20"/>
  <c r="K124"/>
  <c r="L76"/>
  <c r="L66"/>
  <c r="L77"/>
  <c r="L23"/>
  <c r="L24"/>
  <c r="L25"/>
  <c r="K24"/>
  <c r="K25"/>
  <c r="L28"/>
  <c r="L31"/>
  <c r="L37"/>
  <c r="L124"/>
  <c r="M76"/>
  <c r="M66"/>
  <c r="M77"/>
  <c r="C4" i="323"/>
  <c r="N76" i="188"/>
  <c r="N66"/>
  <c r="N77"/>
  <c r="O76"/>
  <c r="O66"/>
  <c r="O77"/>
  <c r="P76"/>
  <c r="F66"/>
  <c r="G66"/>
  <c r="P66"/>
  <c r="P77"/>
  <c r="Q76"/>
  <c r="Q66"/>
  <c r="Q77"/>
  <c r="R76"/>
  <c r="R66"/>
  <c r="R77"/>
  <c r="S76"/>
  <c r="S66"/>
  <c r="S77"/>
  <c r="T76"/>
  <c r="T66"/>
  <c r="T77"/>
  <c r="U76"/>
  <c r="U66"/>
  <c r="U77"/>
  <c r="V76"/>
  <c r="V66"/>
  <c r="V77"/>
  <c r="W76"/>
  <c r="W66"/>
  <c r="W77"/>
  <c r="X76"/>
  <c r="X66"/>
  <c r="X77"/>
  <c r="Y76"/>
  <c r="Y66"/>
  <c r="Y77"/>
  <c r="Z76"/>
  <c r="H66"/>
  <c r="Z66"/>
  <c r="Z77"/>
  <c r="AA76"/>
  <c r="AA66"/>
  <c r="AA77"/>
  <c r="AB76"/>
  <c r="AB66"/>
  <c r="AB77"/>
  <c r="AC76"/>
  <c r="AC66"/>
  <c r="AC77"/>
  <c r="AD76"/>
  <c r="AD66"/>
  <c r="AD77"/>
  <c r="AE76"/>
  <c r="AE66"/>
  <c r="AE77"/>
  <c r="AF76"/>
  <c r="AF66"/>
  <c r="AF77"/>
  <c r="AG76"/>
  <c r="AG66"/>
  <c r="AG77"/>
  <c r="AH76"/>
  <c r="AH66"/>
  <c r="AH77"/>
  <c r="AI76"/>
  <c r="AI66"/>
  <c r="AI77"/>
  <c r="AJ76"/>
  <c r="I66"/>
  <c r="AJ66"/>
  <c r="AJ77"/>
  <c r="AK76"/>
  <c r="AK66"/>
  <c r="AK77"/>
  <c r="AL76"/>
  <c r="AL66"/>
  <c r="AL77"/>
  <c r="AM76"/>
  <c r="AM66"/>
  <c r="AM77"/>
  <c r="B78"/>
  <c r="B114"/>
  <c r="B125"/>
  <c r="E67"/>
  <c r="K67"/>
  <c r="K78"/>
  <c r="K125"/>
  <c r="L67"/>
  <c r="L78"/>
  <c r="L125"/>
  <c r="M67"/>
  <c r="M78"/>
  <c r="N67"/>
  <c r="N78"/>
  <c r="O67"/>
  <c r="O78"/>
  <c r="F67"/>
  <c r="G67"/>
  <c r="P67"/>
  <c r="P78"/>
  <c r="Q67"/>
  <c r="Q78"/>
  <c r="R67"/>
  <c r="R78"/>
  <c r="S67"/>
  <c r="S78"/>
  <c r="T67"/>
  <c r="T78"/>
  <c r="U67"/>
  <c r="U78"/>
  <c r="V67"/>
  <c r="V78"/>
  <c r="W67"/>
  <c r="W78"/>
  <c r="X67"/>
  <c r="X78"/>
  <c r="Y67"/>
  <c r="Y78"/>
  <c r="H67"/>
  <c r="Z67"/>
  <c r="Z78"/>
  <c r="AA67"/>
  <c r="AA78"/>
  <c r="AB67"/>
  <c r="AB78"/>
  <c r="AC67"/>
  <c r="AC78"/>
  <c r="AD67"/>
  <c r="AD78"/>
  <c r="AE67"/>
  <c r="AE78"/>
  <c r="AF67"/>
  <c r="AF78"/>
  <c r="AG67"/>
  <c r="AG78"/>
  <c r="AH67"/>
  <c r="AH78"/>
  <c r="AI67"/>
  <c r="AI78"/>
  <c r="I67"/>
  <c r="AJ67"/>
  <c r="AJ78"/>
  <c r="AK67"/>
  <c r="AK78"/>
  <c r="AL67"/>
  <c r="AL78"/>
  <c r="AM67"/>
  <c r="AM78"/>
  <c r="B79"/>
  <c r="B115"/>
  <c r="B126"/>
  <c r="E68"/>
  <c r="K68"/>
  <c r="K79"/>
  <c r="K126"/>
  <c r="L68"/>
  <c r="L79"/>
  <c r="L126"/>
  <c r="M68"/>
  <c r="M79"/>
  <c r="N68"/>
  <c r="N79"/>
  <c r="O68"/>
  <c r="O79"/>
  <c r="F68"/>
  <c r="G68"/>
  <c r="P68"/>
  <c r="P79"/>
  <c r="Q68"/>
  <c r="Q79"/>
  <c r="R68"/>
  <c r="R79"/>
  <c r="S68"/>
  <c r="S79"/>
  <c r="T68"/>
  <c r="T79"/>
  <c r="U68"/>
  <c r="U79"/>
  <c r="V68"/>
  <c r="V79"/>
  <c r="W68"/>
  <c r="W79"/>
  <c r="X68"/>
  <c r="X79"/>
  <c r="Y68"/>
  <c r="Y79"/>
  <c r="H68"/>
  <c r="Z68"/>
  <c r="Z79"/>
  <c r="AA68"/>
  <c r="AA79"/>
  <c r="AB68"/>
  <c r="AB79"/>
  <c r="AC68"/>
  <c r="AC79"/>
  <c r="AD68"/>
  <c r="AD79"/>
  <c r="AE68"/>
  <c r="AE79"/>
  <c r="AF68"/>
  <c r="AF79"/>
  <c r="AG68"/>
  <c r="AG79"/>
  <c r="AH68"/>
  <c r="AH79"/>
  <c r="AI68"/>
  <c r="AI79"/>
  <c r="I68"/>
  <c r="AJ68"/>
  <c r="AJ79"/>
  <c r="AK68"/>
  <c r="AK79"/>
  <c r="AL68"/>
  <c r="AL79"/>
  <c r="AM68"/>
  <c r="AM79"/>
  <c r="B80"/>
  <c r="B116"/>
  <c r="B127"/>
  <c r="E69"/>
  <c r="K69"/>
  <c r="K80"/>
  <c r="K127"/>
  <c r="L69"/>
  <c r="L80"/>
  <c r="L127"/>
  <c r="M69"/>
  <c r="M80"/>
  <c r="N69"/>
  <c r="N80"/>
  <c r="O69"/>
  <c r="O80"/>
  <c r="F69"/>
  <c r="G69"/>
  <c r="P69"/>
  <c r="P80"/>
  <c r="Q69"/>
  <c r="Q80"/>
  <c r="R69"/>
  <c r="R80"/>
  <c r="S69"/>
  <c r="S80"/>
  <c r="T69"/>
  <c r="T80"/>
  <c r="U69"/>
  <c r="U80"/>
  <c r="V69"/>
  <c r="V80"/>
  <c r="W69"/>
  <c r="W80"/>
  <c r="X69"/>
  <c r="X80"/>
  <c r="Y69"/>
  <c r="Y80"/>
  <c r="H69"/>
  <c r="Z69"/>
  <c r="Z80"/>
  <c r="AA69"/>
  <c r="AA80"/>
  <c r="AB69"/>
  <c r="AB80"/>
  <c r="AC69"/>
  <c r="AC80"/>
  <c r="AD69"/>
  <c r="AD80"/>
  <c r="AE69"/>
  <c r="AE80"/>
  <c r="AF69"/>
  <c r="AF80"/>
  <c r="AG69"/>
  <c r="AG80"/>
  <c r="AH69"/>
  <c r="AH80"/>
  <c r="AI69"/>
  <c r="AI80"/>
  <c r="I69"/>
  <c r="AJ69"/>
  <c r="AJ80"/>
  <c r="AK69"/>
  <c r="AK80"/>
  <c r="AL69"/>
  <c r="AL80"/>
  <c r="AM69"/>
  <c r="AM80"/>
  <c r="B81"/>
  <c r="B117"/>
  <c r="B128"/>
  <c r="E70"/>
  <c r="K70"/>
  <c r="K81"/>
  <c r="K128"/>
  <c r="L70"/>
  <c r="L81"/>
  <c r="L128"/>
  <c r="M70"/>
  <c r="M81"/>
  <c r="N70"/>
  <c r="N81"/>
  <c r="O70"/>
  <c r="O81"/>
  <c r="F70"/>
  <c r="G70"/>
  <c r="P70"/>
  <c r="P81"/>
  <c r="Q70"/>
  <c r="Q81"/>
  <c r="R70"/>
  <c r="R81"/>
  <c r="S70"/>
  <c r="S81"/>
  <c r="T70"/>
  <c r="T81"/>
  <c r="U70"/>
  <c r="U81"/>
  <c r="V70"/>
  <c r="V81"/>
  <c r="W70"/>
  <c r="W81"/>
  <c r="X70"/>
  <c r="X81"/>
  <c r="Y70"/>
  <c r="Y81"/>
  <c r="H70"/>
  <c r="Z70"/>
  <c r="Z81"/>
  <c r="AA70"/>
  <c r="AA81"/>
  <c r="AB70"/>
  <c r="AB81"/>
  <c r="AC70"/>
  <c r="AC81"/>
  <c r="AD70"/>
  <c r="AD81"/>
  <c r="AE70"/>
  <c r="AE81"/>
  <c r="AF70"/>
  <c r="AF81"/>
  <c r="AG70"/>
  <c r="AG81"/>
  <c r="AH70"/>
  <c r="AH81"/>
  <c r="AI70"/>
  <c r="AI81"/>
  <c r="I70"/>
  <c r="AJ70"/>
  <c r="AJ81"/>
  <c r="AK70"/>
  <c r="AK81"/>
  <c r="AL70"/>
  <c r="AL81"/>
  <c r="AM70"/>
  <c r="AM81"/>
  <c r="B82"/>
  <c r="B118"/>
  <c r="B129"/>
  <c r="E71"/>
  <c r="K71"/>
  <c r="K82"/>
  <c r="K129"/>
  <c r="L71"/>
  <c r="L82"/>
  <c r="L129"/>
  <c r="M71"/>
  <c r="M82"/>
  <c r="N71"/>
  <c r="N82"/>
  <c r="O71"/>
  <c r="O82"/>
  <c r="F71"/>
  <c r="G71"/>
  <c r="P71"/>
  <c r="P82"/>
  <c r="Q71"/>
  <c r="Q82"/>
  <c r="R71"/>
  <c r="R82"/>
  <c r="S71"/>
  <c r="S82"/>
  <c r="T71"/>
  <c r="T82"/>
  <c r="U71"/>
  <c r="U82"/>
  <c r="V71"/>
  <c r="V82"/>
  <c r="W71"/>
  <c r="W82"/>
  <c r="X71"/>
  <c r="X82"/>
  <c r="Y71"/>
  <c r="Y82"/>
  <c r="H71"/>
  <c r="Z71"/>
  <c r="Z82"/>
  <c r="AA71"/>
  <c r="AA82"/>
  <c r="AB71"/>
  <c r="AB82"/>
  <c r="AC71"/>
  <c r="AC82"/>
  <c r="AD71"/>
  <c r="AD82"/>
  <c r="AE71"/>
  <c r="AE82"/>
  <c r="AF71"/>
  <c r="AF82"/>
  <c r="AG71"/>
  <c r="AG82"/>
  <c r="AH71"/>
  <c r="AH82"/>
  <c r="AI71"/>
  <c r="AI82"/>
  <c r="I71"/>
  <c r="AJ71"/>
  <c r="AJ82"/>
  <c r="AK71"/>
  <c r="AK82"/>
  <c r="AL71"/>
  <c r="AL82"/>
  <c r="AM71"/>
  <c r="AM82"/>
  <c r="B83"/>
  <c r="B119"/>
  <c r="B130"/>
  <c r="E72"/>
  <c r="K72"/>
  <c r="K83"/>
  <c r="K130"/>
  <c r="L72"/>
  <c r="L83"/>
  <c r="L130"/>
  <c r="M72"/>
  <c r="M83"/>
  <c r="N72"/>
  <c r="N83"/>
  <c r="O72"/>
  <c r="O83"/>
  <c r="F72"/>
  <c r="G72"/>
  <c r="P72"/>
  <c r="P83"/>
  <c r="Q72"/>
  <c r="Q83"/>
  <c r="R72"/>
  <c r="R83"/>
  <c r="S72"/>
  <c r="S83"/>
  <c r="T72"/>
  <c r="T83"/>
  <c r="U72"/>
  <c r="U83"/>
  <c r="V72"/>
  <c r="V83"/>
  <c r="W72"/>
  <c r="W83"/>
  <c r="X72"/>
  <c r="X83"/>
  <c r="Y72"/>
  <c r="Y83"/>
  <c r="H72"/>
  <c r="Z72"/>
  <c r="Z83"/>
  <c r="AA72"/>
  <c r="AA83"/>
  <c r="AB72"/>
  <c r="AB83"/>
  <c r="AC72"/>
  <c r="AC83"/>
  <c r="AD72"/>
  <c r="AD83"/>
  <c r="AE72"/>
  <c r="AE83"/>
  <c r="AF72"/>
  <c r="AF83"/>
  <c r="AG72"/>
  <c r="AG83"/>
  <c r="AH72"/>
  <c r="AH83"/>
  <c r="AI72"/>
  <c r="AI83"/>
  <c r="I72"/>
  <c r="AJ72"/>
  <c r="AJ83"/>
  <c r="AK72"/>
  <c r="AK83"/>
  <c r="AL72"/>
  <c r="AL83"/>
  <c r="AM72"/>
  <c r="AM83"/>
  <c r="B84"/>
  <c r="B120"/>
  <c r="B131"/>
  <c r="E73"/>
  <c r="K73"/>
  <c r="K84"/>
  <c r="K131"/>
  <c r="F73"/>
  <c r="L73"/>
  <c r="L84"/>
  <c r="L131"/>
  <c r="G73"/>
  <c r="M73"/>
  <c r="M84"/>
  <c r="H73"/>
  <c r="N73"/>
  <c r="N84"/>
  <c r="I73"/>
  <c r="O73"/>
  <c r="O84"/>
  <c r="J73"/>
  <c r="P73"/>
  <c r="P84"/>
  <c r="Q73"/>
  <c r="Q84"/>
  <c r="R73"/>
  <c r="R84"/>
  <c r="S73"/>
  <c r="S84"/>
  <c r="T73"/>
  <c r="T84"/>
  <c r="U73"/>
  <c r="U84"/>
  <c r="V73"/>
  <c r="V84"/>
  <c r="W73"/>
  <c r="W84"/>
  <c r="X73"/>
  <c r="X84"/>
  <c r="Y73"/>
  <c r="Y84"/>
  <c r="Z73"/>
  <c r="Z84"/>
  <c r="AA73"/>
  <c r="AA84"/>
  <c r="AB73"/>
  <c r="AB84"/>
  <c r="AC73"/>
  <c r="AC84"/>
  <c r="AD73"/>
  <c r="AD84"/>
  <c r="AE73"/>
  <c r="AE84"/>
  <c r="AF73"/>
  <c r="AF84"/>
  <c r="AG73"/>
  <c r="AG84"/>
  <c r="AH73"/>
  <c r="AH84"/>
  <c r="AI73"/>
  <c r="AI84"/>
  <c r="AJ73"/>
  <c r="AJ84"/>
  <c r="AK73"/>
  <c r="AK84"/>
  <c r="AL73"/>
  <c r="AL84"/>
  <c r="AM73"/>
  <c r="AM84"/>
  <c r="B85"/>
  <c r="B121"/>
  <c r="B132"/>
  <c r="E74"/>
  <c r="K74"/>
  <c r="K85"/>
  <c r="K132"/>
  <c r="F74"/>
  <c r="L74"/>
  <c r="L85"/>
  <c r="L132"/>
  <c r="G74"/>
  <c r="M74"/>
  <c r="M85"/>
  <c r="H74"/>
  <c r="N74"/>
  <c r="N85"/>
  <c r="I74"/>
  <c r="O74"/>
  <c r="O85"/>
  <c r="J74"/>
  <c r="P74"/>
  <c r="P85"/>
  <c r="Q74"/>
  <c r="Q85"/>
  <c r="R74"/>
  <c r="R85"/>
  <c r="S74"/>
  <c r="S85"/>
  <c r="T74"/>
  <c r="T85"/>
  <c r="U74"/>
  <c r="U85"/>
  <c r="V74"/>
  <c r="V85"/>
  <c r="W74"/>
  <c r="W85"/>
  <c r="X74"/>
  <c r="X85"/>
  <c r="Y74"/>
  <c r="Y85"/>
  <c r="Z74"/>
  <c r="Z85"/>
  <c r="AA74"/>
  <c r="AA85"/>
  <c r="AB74"/>
  <c r="AB85"/>
  <c r="AC74"/>
  <c r="AC85"/>
  <c r="AD74"/>
  <c r="AD85"/>
  <c r="AE74"/>
  <c r="AE85"/>
  <c r="AF74"/>
  <c r="AF85"/>
  <c r="AG74"/>
  <c r="AG85"/>
  <c r="AH74"/>
  <c r="AH85"/>
  <c r="AI74"/>
  <c r="AI85"/>
  <c r="AJ74"/>
  <c r="AJ85"/>
  <c r="AK74"/>
  <c r="AK85"/>
  <c r="AL74"/>
  <c r="AL85"/>
  <c r="AM74"/>
  <c r="AM85"/>
  <c r="H60" i="158"/>
  <c r="H64" s="1"/>
  <c r="E123"/>
  <c r="B135" i="188"/>
  <c r="L32"/>
  <c r="L38"/>
  <c r="H68" i="158"/>
  <c r="H72" s="1"/>
  <c r="E134"/>
  <c r="B146" i="188"/>
  <c r="L33"/>
  <c r="L39"/>
  <c r="K36"/>
  <c r="L30"/>
  <c r="L36"/>
  <c r="D253" i="158"/>
  <c r="D408"/>
  <c r="D459"/>
  <c r="E226"/>
  <c r="D254"/>
  <c r="D409"/>
  <c r="D460"/>
  <c r="D255"/>
  <c r="D410"/>
  <c r="D461"/>
  <c r="D256"/>
  <c r="D411"/>
  <c r="D462"/>
  <c r="D257"/>
  <c r="D412"/>
  <c r="D463"/>
  <c r="D258"/>
  <c r="D413"/>
  <c r="D464"/>
  <c r="E102"/>
  <c r="E113"/>
  <c r="E124"/>
  <c r="B136" i="188"/>
  <c r="E135" i="158"/>
  <c r="B147" i="188"/>
  <c r="D260" i="158"/>
  <c r="D415"/>
  <c r="D466"/>
  <c r="E227"/>
  <c r="D261"/>
  <c r="D416"/>
  <c r="D467"/>
  <c r="D262"/>
  <c r="D417"/>
  <c r="D468"/>
  <c r="E104"/>
  <c r="E115"/>
  <c r="E126"/>
  <c r="B138" i="188"/>
  <c r="E137" i="158"/>
  <c r="B149" i="188"/>
  <c r="D266" i="158"/>
  <c r="D421"/>
  <c r="D472"/>
  <c r="E103"/>
  <c r="E228"/>
  <c r="E229"/>
  <c r="D267"/>
  <c r="D422"/>
  <c r="D473"/>
  <c r="D268"/>
  <c r="D423"/>
  <c r="D474"/>
  <c r="D269"/>
  <c r="D424"/>
  <c r="D475"/>
  <c r="D270"/>
  <c r="D425"/>
  <c r="D476"/>
  <c r="D271"/>
  <c r="D426"/>
  <c r="D477"/>
  <c r="I43"/>
  <c r="I52"/>
  <c r="I56" s="1"/>
  <c r="J43"/>
  <c r="J52"/>
  <c r="J56" s="1"/>
  <c r="K43"/>
  <c r="K52"/>
  <c r="K56" s="1"/>
  <c r="L43"/>
  <c r="L52"/>
  <c r="L56" s="1"/>
  <c r="M43"/>
  <c r="M52"/>
  <c r="M56" s="1"/>
  <c r="N43"/>
  <c r="O43"/>
  <c r="E12" i="6"/>
  <c r="F12"/>
  <c r="Y102" i="394"/>
  <c r="K43" i="197"/>
  <c r="L43"/>
  <c r="M43"/>
  <c r="N43"/>
  <c r="O43"/>
  <c r="O30"/>
  <c r="O77"/>
  <c r="O135"/>
  <c r="O136"/>
  <c r="O138"/>
  <c r="O140"/>
  <c r="O86"/>
  <c r="O142"/>
  <c r="E7" i="348"/>
  <c r="O445"/>
  <c r="O37"/>
  <c r="O235"/>
  <c r="D397"/>
  <c r="F408"/>
  <c r="H408"/>
  <c r="I408"/>
  <c r="J408"/>
  <c r="K408"/>
  <c r="L408"/>
  <c r="M408"/>
  <c r="N408"/>
  <c r="O408"/>
  <c r="P408"/>
  <c r="O15"/>
  <c r="O218"/>
  <c r="O266"/>
  <c r="O73"/>
  <c r="H387"/>
  <c r="G117"/>
  <c r="G118"/>
  <c r="O267"/>
  <c r="F130"/>
  <c r="O273"/>
  <c r="O92"/>
  <c r="O280"/>
  <c r="O101"/>
  <c r="O281"/>
  <c r="D473"/>
  <c r="E397"/>
  <c r="E428"/>
  <c r="E430"/>
  <c r="G27" i="323"/>
  <c r="E7" i="144"/>
  <c r="G28" i="323"/>
  <c r="E8" i="144"/>
  <c r="G29" i="323"/>
  <c r="E9" i="144"/>
  <c r="E10"/>
  <c r="F430" i="348"/>
  <c r="C477"/>
  <c r="H521"/>
  <c r="I521"/>
  <c r="C478"/>
  <c r="K521"/>
  <c r="L521"/>
  <c r="C479"/>
  <c r="N479"/>
  <c r="N480"/>
  <c r="N481"/>
  <c r="N482"/>
  <c r="N483"/>
  <c r="N484"/>
  <c r="N485"/>
  <c r="N486"/>
  <c r="N487"/>
  <c r="N488"/>
  <c r="N489"/>
  <c r="N490"/>
  <c r="N491"/>
  <c r="N492"/>
  <c r="N493"/>
  <c r="N494"/>
  <c r="N495"/>
  <c r="N496"/>
  <c r="N497"/>
  <c r="N498"/>
  <c r="N499"/>
  <c r="N500"/>
  <c r="N501"/>
  <c r="N502"/>
  <c r="N503"/>
  <c r="N504"/>
  <c r="N505"/>
  <c r="N506"/>
  <c r="N507"/>
  <c r="N508"/>
  <c r="N509"/>
  <c r="N510"/>
  <c r="N511"/>
  <c r="N512"/>
  <c r="N513"/>
  <c r="N514"/>
  <c r="N515"/>
  <c r="N516"/>
  <c r="N517"/>
  <c r="N518"/>
  <c r="N519"/>
  <c r="N520"/>
  <c r="N521"/>
  <c r="O521"/>
  <c r="C480"/>
  <c r="Q480"/>
  <c r="Q481"/>
  <c r="Q482"/>
  <c r="Q483"/>
  <c r="Q484"/>
  <c r="Q485"/>
  <c r="Q486"/>
  <c r="Q487"/>
  <c r="Q488"/>
  <c r="Q489"/>
  <c r="Q490"/>
  <c r="Q491"/>
  <c r="Q492"/>
  <c r="Q493"/>
  <c r="Q494"/>
  <c r="Q495"/>
  <c r="Q496"/>
  <c r="Q497"/>
  <c r="Q498"/>
  <c r="Q499"/>
  <c r="Q500"/>
  <c r="Q501"/>
  <c r="Q502"/>
  <c r="Q503"/>
  <c r="Q504"/>
  <c r="Q505"/>
  <c r="Q506"/>
  <c r="Q507"/>
  <c r="Q508"/>
  <c r="Q509"/>
  <c r="Q510"/>
  <c r="Q511"/>
  <c r="Q512"/>
  <c r="Q513"/>
  <c r="Q514"/>
  <c r="Q515"/>
  <c r="Q516"/>
  <c r="Q517"/>
  <c r="Q518"/>
  <c r="Q519"/>
  <c r="Q520"/>
  <c r="Q521"/>
  <c r="R521"/>
  <c r="C481"/>
  <c r="T481"/>
  <c r="T521"/>
  <c r="U521"/>
  <c r="C482"/>
  <c r="W482"/>
  <c r="W483"/>
  <c r="W484"/>
  <c r="W485"/>
  <c r="W486"/>
  <c r="W487"/>
  <c r="W488"/>
  <c r="W489"/>
  <c r="W490"/>
  <c r="W491"/>
  <c r="W492"/>
  <c r="W493"/>
  <c r="W494"/>
  <c r="W495"/>
  <c r="W496"/>
  <c r="W497"/>
  <c r="W498"/>
  <c r="W499"/>
  <c r="W500"/>
  <c r="W501"/>
  <c r="W502"/>
  <c r="W503"/>
  <c r="W504"/>
  <c r="W505"/>
  <c r="W506"/>
  <c r="W507"/>
  <c r="W508"/>
  <c r="W509"/>
  <c r="W510"/>
  <c r="W511"/>
  <c r="W512"/>
  <c r="W513"/>
  <c r="W514"/>
  <c r="W515"/>
  <c r="W516"/>
  <c r="W517"/>
  <c r="W518"/>
  <c r="W519"/>
  <c r="W520"/>
  <c r="W521"/>
  <c r="X521"/>
  <c r="C483"/>
  <c r="Z483"/>
  <c r="Z484"/>
  <c r="Z485"/>
  <c r="Z486"/>
  <c r="Z487"/>
  <c r="Z488"/>
  <c r="Z489"/>
  <c r="Z490"/>
  <c r="Z491"/>
  <c r="Z492"/>
  <c r="Z493"/>
  <c r="Z494"/>
  <c r="Z495"/>
  <c r="Z496"/>
  <c r="Z497"/>
  <c r="Z498"/>
  <c r="Z499"/>
  <c r="Z500"/>
  <c r="Z501"/>
  <c r="Z502"/>
  <c r="Z503"/>
  <c r="Z504"/>
  <c r="Z505"/>
  <c r="Z506"/>
  <c r="Z507"/>
  <c r="Z508"/>
  <c r="Z509"/>
  <c r="Z510"/>
  <c r="Z511"/>
  <c r="Z512"/>
  <c r="Z513"/>
  <c r="Z514"/>
  <c r="Z515"/>
  <c r="Z516"/>
  <c r="Z517"/>
  <c r="Z518"/>
  <c r="Z519"/>
  <c r="Z520"/>
  <c r="Z521"/>
  <c r="AA521"/>
  <c r="C484"/>
  <c r="AC484"/>
  <c r="AC485"/>
  <c r="AC486"/>
  <c r="AC487"/>
  <c r="AC488"/>
  <c r="AC489"/>
  <c r="AC490"/>
  <c r="AC491"/>
  <c r="AC492"/>
  <c r="AC493"/>
  <c r="AC494"/>
  <c r="AC495"/>
  <c r="AC496"/>
  <c r="AC497"/>
  <c r="AC498"/>
  <c r="AC499"/>
  <c r="AC500"/>
  <c r="AC501"/>
  <c r="AC502"/>
  <c r="AC503"/>
  <c r="AC504"/>
  <c r="AC505"/>
  <c r="AC506"/>
  <c r="AC507"/>
  <c r="AC508"/>
  <c r="AC509"/>
  <c r="AC510"/>
  <c r="AC511"/>
  <c r="AC512"/>
  <c r="AC513"/>
  <c r="AC514"/>
  <c r="AC515"/>
  <c r="AC516"/>
  <c r="AC517"/>
  <c r="AC518"/>
  <c r="AC519"/>
  <c r="AC520"/>
  <c r="AC521"/>
  <c r="AD521"/>
  <c r="C485"/>
  <c r="AF485"/>
  <c r="AF486"/>
  <c r="AF487"/>
  <c r="AF488"/>
  <c r="AF489"/>
  <c r="AF490"/>
  <c r="AF491"/>
  <c r="AF492"/>
  <c r="AF493"/>
  <c r="AF494"/>
  <c r="AF495"/>
  <c r="AF496"/>
  <c r="AF497"/>
  <c r="AF498"/>
  <c r="AF499"/>
  <c r="AF500"/>
  <c r="AF501"/>
  <c r="AF502"/>
  <c r="AF503"/>
  <c r="AF504"/>
  <c r="AF505"/>
  <c r="AF506"/>
  <c r="AF507"/>
  <c r="AF508"/>
  <c r="AF509"/>
  <c r="AF510"/>
  <c r="AF511"/>
  <c r="AF512"/>
  <c r="AF513"/>
  <c r="AF514"/>
  <c r="AF515"/>
  <c r="AF516"/>
  <c r="AF517"/>
  <c r="AF518"/>
  <c r="AF519"/>
  <c r="AF520"/>
  <c r="AF521"/>
  <c r="AG521"/>
  <c r="C486"/>
  <c r="AI486"/>
  <c r="AI487"/>
  <c r="AI488"/>
  <c r="AI489"/>
  <c r="AI490"/>
  <c r="AI491"/>
  <c r="AI492"/>
  <c r="AI493"/>
  <c r="AI494"/>
  <c r="AI495"/>
  <c r="AI496"/>
  <c r="AI497"/>
  <c r="AI498"/>
  <c r="AI499"/>
  <c r="AI500"/>
  <c r="AI501"/>
  <c r="AI502"/>
  <c r="AI503"/>
  <c r="AI504"/>
  <c r="AI505"/>
  <c r="AI506"/>
  <c r="AI507"/>
  <c r="AI508"/>
  <c r="AI509"/>
  <c r="AI510"/>
  <c r="AI511"/>
  <c r="AI512"/>
  <c r="AI513"/>
  <c r="AI514"/>
  <c r="AI515"/>
  <c r="AI516"/>
  <c r="AI517"/>
  <c r="AI518"/>
  <c r="AI519"/>
  <c r="AI520"/>
  <c r="AI521"/>
  <c r="AJ521"/>
  <c r="C487"/>
  <c r="AL487"/>
  <c r="AL488"/>
  <c r="AL489"/>
  <c r="AL490"/>
  <c r="AL491"/>
  <c r="AL492"/>
  <c r="AL493"/>
  <c r="AL494"/>
  <c r="AL495"/>
  <c r="AL496"/>
  <c r="AL497"/>
  <c r="AL498"/>
  <c r="AL499"/>
  <c r="AL500"/>
  <c r="AL501"/>
  <c r="AL502"/>
  <c r="AL503"/>
  <c r="AL504"/>
  <c r="AL505"/>
  <c r="AL506"/>
  <c r="AL507"/>
  <c r="AL508"/>
  <c r="AL509"/>
  <c r="AL510"/>
  <c r="AL511"/>
  <c r="AL512"/>
  <c r="AL513"/>
  <c r="AL514"/>
  <c r="AL515"/>
  <c r="AL516"/>
  <c r="AL517"/>
  <c r="AL518"/>
  <c r="AL519"/>
  <c r="AL520"/>
  <c r="AL521"/>
  <c r="AM521"/>
  <c r="C488"/>
  <c r="AO488"/>
  <c r="AO489"/>
  <c r="AO490"/>
  <c r="AO491"/>
  <c r="AO492"/>
  <c r="AO493"/>
  <c r="AO494"/>
  <c r="AO495"/>
  <c r="AO496"/>
  <c r="AO497"/>
  <c r="AO498"/>
  <c r="AO499"/>
  <c r="AO500"/>
  <c r="AO501"/>
  <c r="AO502"/>
  <c r="AO503"/>
  <c r="AO504"/>
  <c r="AO505"/>
  <c r="AO506"/>
  <c r="AO507"/>
  <c r="AO508"/>
  <c r="AO509"/>
  <c r="AO510"/>
  <c r="AO511"/>
  <c r="AO512"/>
  <c r="AO513"/>
  <c r="AO514"/>
  <c r="AO515"/>
  <c r="AO516"/>
  <c r="AO517"/>
  <c r="AO518"/>
  <c r="AO519"/>
  <c r="AO520"/>
  <c r="AO521"/>
  <c r="AP521"/>
  <c r="C489"/>
  <c r="AR489"/>
  <c r="AR490"/>
  <c r="AR491"/>
  <c r="AR492"/>
  <c r="AR493"/>
  <c r="AR494"/>
  <c r="AR495"/>
  <c r="AR496"/>
  <c r="AR497"/>
  <c r="AR498"/>
  <c r="AR499"/>
  <c r="AR500"/>
  <c r="AR501"/>
  <c r="AR502"/>
  <c r="AR503"/>
  <c r="AR504"/>
  <c r="AR505"/>
  <c r="AR506"/>
  <c r="AR507"/>
  <c r="AR508"/>
  <c r="AR509"/>
  <c r="AR510"/>
  <c r="AR511"/>
  <c r="AR512"/>
  <c r="AR513"/>
  <c r="AR514"/>
  <c r="AR515"/>
  <c r="AR516"/>
  <c r="AR517"/>
  <c r="AR518"/>
  <c r="AR519"/>
  <c r="AR520"/>
  <c r="AR521"/>
  <c r="AS521"/>
  <c r="C490"/>
  <c r="AU490"/>
  <c r="AU491"/>
  <c r="AU492"/>
  <c r="AU493"/>
  <c r="AU494"/>
  <c r="AU495"/>
  <c r="AU496"/>
  <c r="AU497"/>
  <c r="AU498"/>
  <c r="AU499"/>
  <c r="AU500"/>
  <c r="AU501"/>
  <c r="AU502"/>
  <c r="AU503"/>
  <c r="AU504"/>
  <c r="AU505"/>
  <c r="AU506"/>
  <c r="AU507"/>
  <c r="AU508"/>
  <c r="AU509"/>
  <c r="AU510"/>
  <c r="AU511"/>
  <c r="AU512"/>
  <c r="AU513"/>
  <c r="AU514"/>
  <c r="AU515"/>
  <c r="AU516"/>
  <c r="AU517"/>
  <c r="AU518"/>
  <c r="AU519"/>
  <c r="AU520"/>
  <c r="AU521"/>
  <c r="AV521"/>
  <c r="C491"/>
  <c r="AX491"/>
  <c r="AX492"/>
  <c r="AX493"/>
  <c r="AX494"/>
  <c r="AX495"/>
  <c r="AX496"/>
  <c r="AX497"/>
  <c r="AX498"/>
  <c r="AX499"/>
  <c r="AX500"/>
  <c r="AX501"/>
  <c r="AX502"/>
  <c r="AX503"/>
  <c r="AX504"/>
  <c r="AX505"/>
  <c r="AX506"/>
  <c r="AX507"/>
  <c r="AX508"/>
  <c r="AX509"/>
  <c r="AX510"/>
  <c r="AX511"/>
  <c r="AX512"/>
  <c r="AX513"/>
  <c r="AX514"/>
  <c r="AX515"/>
  <c r="AX516"/>
  <c r="AX517"/>
  <c r="AX518"/>
  <c r="AX519"/>
  <c r="AX520"/>
  <c r="AX521"/>
  <c r="AY521"/>
  <c r="C492"/>
  <c r="BA492"/>
  <c r="BA493"/>
  <c r="BA494"/>
  <c r="BA495"/>
  <c r="BA496"/>
  <c r="BA497"/>
  <c r="BA498"/>
  <c r="BA499"/>
  <c r="BA500"/>
  <c r="BA501"/>
  <c r="BA502"/>
  <c r="BA503"/>
  <c r="BA504"/>
  <c r="BA505"/>
  <c r="BA506"/>
  <c r="BA507"/>
  <c r="BA508"/>
  <c r="BA509"/>
  <c r="BA510"/>
  <c r="BA511"/>
  <c r="BA512"/>
  <c r="BA513"/>
  <c r="BA514"/>
  <c r="BA515"/>
  <c r="BA516"/>
  <c r="BA517"/>
  <c r="BA518"/>
  <c r="BA519"/>
  <c r="BA520"/>
  <c r="BA521"/>
  <c r="BB521"/>
  <c r="C493"/>
  <c r="BD493"/>
  <c r="BD494"/>
  <c r="BD495"/>
  <c r="BD496"/>
  <c r="BD497"/>
  <c r="BD498"/>
  <c r="BD499"/>
  <c r="BD500"/>
  <c r="BD501"/>
  <c r="BD502"/>
  <c r="BD503"/>
  <c r="BD504"/>
  <c r="BD505"/>
  <c r="BD506"/>
  <c r="BD507"/>
  <c r="BD508"/>
  <c r="BD509"/>
  <c r="BD510"/>
  <c r="BD511"/>
  <c r="BD512"/>
  <c r="BD513"/>
  <c r="BD514"/>
  <c r="BD515"/>
  <c r="BD516"/>
  <c r="BD517"/>
  <c r="BD518"/>
  <c r="BD519"/>
  <c r="BD520"/>
  <c r="BD521"/>
  <c r="BE521"/>
  <c r="C494"/>
  <c r="BG494"/>
  <c r="BG495"/>
  <c r="BG496"/>
  <c r="BG497"/>
  <c r="BG498"/>
  <c r="BG499"/>
  <c r="BG500"/>
  <c r="BG501"/>
  <c r="BG502"/>
  <c r="BG503"/>
  <c r="BG504"/>
  <c r="BG505"/>
  <c r="BG506"/>
  <c r="BG507"/>
  <c r="BG508"/>
  <c r="BG509"/>
  <c r="BG510"/>
  <c r="BG511"/>
  <c r="BG512"/>
  <c r="BG513"/>
  <c r="BG514"/>
  <c r="BG515"/>
  <c r="BG516"/>
  <c r="BG517"/>
  <c r="BG518"/>
  <c r="BG519"/>
  <c r="BG520"/>
  <c r="BG521"/>
  <c r="BH521"/>
  <c r="C495"/>
  <c r="BJ495"/>
  <c r="BJ496"/>
  <c r="BJ497"/>
  <c r="BJ498"/>
  <c r="BJ499"/>
  <c r="BJ500"/>
  <c r="BJ501"/>
  <c r="BJ502"/>
  <c r="BJ503"/>
  <c r="BJ504"/>
  <c r="BJ505"/>
  <c r="BJ506"/>
  <c r="BJ507"/>
  <c r="BJ508"/>
  <c r="BJ509"/>
  <c r="BJ510"/>
  <c r="BJ511"/>
  <c r="BJ512"/>
  <c r="BJ513"/>
  <c r="BJ514"/>
  <c r="BJ515"/>
  <c r="BJ516"/>
  <c r="BJ517"/>
  <c r="BJ518"/>
  <c r="BJ519"/>
  <c r="BJ520"/>
  <c r="BJ521"/>
  <c r="BK521"/>
  <c r="C496"/>
  <c r="BM496"/>
  <c r="BM497"/>
  <c r="BM498"/>
  <c r="BM499"/>
  <c r="BM500"/>
  <c r="BM501"/>
  <c r="BM502"/>
  <c r="BM503"/>
  <c r="BM504"/>
  <c r="BM505"/>
  <c r="BM506"/>
  <c r="BM507"/>
  <c r="BM508"/>
  <c r="BM509"/>
  <c r="BM510"/>
  <c r="BM511"/>
  <c r="BM512"/>
  <c r="BM513"/>
  <c r="BM514"/>
  <c r="BM515"/>
  <c r="BM516"/>
  <c r="BM517"/>
  <c r="BM518"/>
  <c r="BM519"/>
  <c r="BM520"/>
  <c r="BM521"/>
  <c r="BN521"/>
  <c r="C497"/>
  <c r="BP497"/>
  <c r="BP498"/>
  <c r="BP499"/>
  <c r="BP500"/>
  <c r="BP501"/>
  <c r="BP502"/>
  <c r="BP503"/>
  <c r="BP504"/>
  <c r="BP505"/>
  <c r="BP506"/>
  <c r="BP507"/>
  <c r="BP508"/>
  <c r="BP509"/>
  <c r="BP510"/>
  <c r="BP511"/>
  <c r="BP512"/>
  <c r="BP513"/>
  <c r="BP514"/>
  <c r="BP515"/>
  <c r="BP516"/>
  <c r="BP517"/>
  <c r="BP518"/>
  <c r="BP519"/>
  <c r="BP520"/>
  <c r="BP521"/>
  <c r="BQ521"/>
  <c r="C498"/>
  <c r="BS498"/>
  <c r="BS499"/>
  <c r="BS500"/>
  <c r="BS501"/>
  <c r="BS502"/>
  <c r="BS503"/>
  <c r="BS504"/>
  <c r="BS505"/>
  <c r="BS506"/>
  <c r="BS507"/>
  <c r="BS508"/>
  <c r="BS509"/>
  <c r="BS510"/>
  <c r="BS511"/>
  <c r="BS512"/>
  <c r="BS513"/>
  <c r="BS514"/>
  <c r="BS515"/>
  <c r="BS516"/>
  <c r="BS517"/>
  <c r="BS518"/>
  <c r="BS519"/>
  <c r="BS520"/>
  <c r="BS521"/>
  <c r="BT521"/>
  <c r="C499"/>
  <c r="BV499"/>
  <c r="BV500"/>
  <c r="BV501"/>
  <c r="BV502"/>
  <c r="BV503"/>
  <c r="BV504"/>
  <c r="BV505"/>
  <c r="BV506"/>
  <c r="BV507"/>
  <c r="BV508"/>
  <c r="BV509"/>
  <c r="BV510"/>
  <c r="BV511"/>
  <c r="BV512"/>
  <c r="BV513"/>
  <c r="BV514"/>
  <c r="BV515"/>
  <c r="BV516"/>
  <c r="BV517"/>
  <c r="BV518"/>
  <c r="BV519"/>
  <c r="BV520"/>
  <c r="BV521"/>
  <c r="BW521"/>
  <c r="C500"/>
  <c r="BY500"/>
  <c r="BY501"/>
  <c r="BY502"/>
  <c r="BY503"/>
  <c r="BY504"/>
  <c r="BY505"/>
  <c r="BY506"/>
  <c r="BY507"/>
  <c r="BY508"/>
  <c r="BY509"/>
  <c r="BY510"/>
  <c r="BY511"/>
  <c r="BY512"/>
  <c r="BY513"/>
  <c r="BY514"/>
  <c r="BY515"/>
  <c r="BY516"/>
  <c r="BY517"/>
  <c r="BY518"/>
  <c r="BY519"/>
  <c r="BY520"/>
  <c r="BY521"/>
  <c r="BZ521"/>
  <c r="C501"/>
  <c r="CB501"/>
  <c r="CB502"/>
  <c r="CB503"/>
  <c r="CB504"/>
  <c r="CB505"/>
  <c r="CB506"/>
  <c r="CB507"/>
  <c r="CB508"/>
  <c r="CB509"/>
  <c r="CB510"/>
  <c r="CB511"/>
  <c r="CB512"/>
  <c r="CB513"/>
  <c r="CB514"/>
  <c r="CB515"/>
  <c r="CB516"/>
  <c r="CB517"/>
  <c r="CB518"/>
  <c r="CB519"/>
  <c r="CB520"/>
  <c r="CB521"/>
  <c r="CC521"/>
  <c r="C502"/>
  <c r="CE502"/>
  <c r="CE503"/>
  <c r="CE504"/>
  <c r="CE505"/>
  <c r="CE506"/>
  <c r="CE507"/>
  <c r="CE508"/>
  <c r="CE509"/>
  <c r="CE510"/>
  <c r="CE511"/>
  <c r="CE512"/>
  <c r="CE513"/>
  <c r="CE514"/>
  <c r="CE515"/>
  <c r="CE516"/>
  <c r="CE517"/>
  <c r="CE518"/>
  <c r="CE519"/>
  <c r="CE520"/>
  <c r="CE521"/>
  <c r="CF521"/>
  <c r="C503"/>
  <c r="CH503"/>
  <c r="CH504"/>
  <c r="CH505"/>
  <c r="CH506"/>
  <c r="CH507"/>
  <c r="CH508"/>
  <c r="CH509"/>
  <c r="CH510"/>
  <c r="CH511"/>
  <c r="CH512"/>
  <c r="CH513"/>
  <c r="CH514"/>
  <c r="CH515"/>
  <c r="CH516"/>
  <c r="CH517"/>
  <c r="CH518"/>
  <c r="CH519"/>
  <c r="CH520"/>
  <c r="CH521"/>
  <c r="CI521"/>
  <c r="C504"/>
  <c r="CK504"/>
  <c r="CK505"/>
  <c r="CK506"/>
  <c r="CK507"/>
  <c r="CK508"/>
  <c r="CK509"/>
  <c r="CK510"/>
  <c r="CK511"/>
  <c r="CK512"/>
  <c r="CK513"/>
  <c r="CK514"/>
  <c r="CK515"/>
  <c r="CK516"/>
  <c r="CK517"/>
  <c r="CK518"/>
  <c r="CK519"/>
  <c r="CK520"/>
  <c r="CK521"/>
  <c r="CL521"/>
  <c r="C505"/>
  <c r="CN505"/>
  <c r="CN506"/>
  <c r="CN507"/>
  <c r="CN508"/>
  <c r="CN509"/>
  <c r="CN510"/>
  <c r="CN511"/>
  <c r="CN512"/>
  <c r="CN513"/>
  <c r="CN514"/>
  <c r="CN515"/>
  <c r="CN516"/>
  <c r="CN517"/>
  <c r="CN518"/>
  <c r="CN519"/>
  <c r="CN520"/>
  <c r="CN521"/>
  <c r="CO521"/>
  <c r="C506"/>
  <c r="CQ506"/>
  <c r="CQ507"/>
  <c r="CQ508"/>
  <c r="CQ509"/>
  <c r="CQ510"/>
  <c r="CQ511"/>
  <c r="CQ512"/>
  <c r="CQ513"/>
  <c r="CQ514"/>
  <c r="CQ515"/>
  <c r="CQ516"/>
  <c r="CQ517"/>
  <c r="CQ518"/>
  <c r="CQ519"/>
  <c r="CQ520"/>
  <c r="CQ521"/>
  <c r="CR521"/>
  <c r="C507"/>
  <c r="CT507"/>
  <c r="CT508"/>
  <c r="CT509"/>
  <c r="CT510"/>
  <c r="CT511"/>
  <c r="CT512"/>
  <c r="CT513"/>
  <c r="CT514"/>
  <c r="CT515"/>
  <c r="CT516"/>
  <c r="CT517"/>
  <c r="CT518"/>
  <c r="CT519"/>
  <c r="CT520"/>
  <c r="CT521"/>
  <c r="CU521"/>
  <c r="C508"/>
  <c r="CW508"/>
  <c r="CW509"/>
  <c r="CW510"/>
  <c r="CW511"/>
  <c r="CW512"/>
  <c r="CW513"/>
  <c r="CW514"/>
  <c r="CW515"/>
  <c r="CW516"/>
  <c r="CW517"/>
  <c r="CW518"/>
  <c r="CW519"/>
  <c r="CW520"/>
  <c r="CW521"/>
  <c r="CX521"/>
  <c r="C509"/>
  <c r="CZ509"/>
  <c r="CZ510"/>
  <c r="CZ511"/>
  <c r="CZ512"/>
  <c r="CZ513"/>
  <c r="CZ514"/>
  <c r="CZ515"/>
  <c r="CZ516"/>
  <c r="CZ517"/>
  <c r="CZ518"/>
  <c r="CZ519"/>
  <c r="CZ520"/>
  <c r="CZ521"/>
  <c r="DA521"/>
  <c r="C510"/>
  <c r="DC510"/>
  <c r="DC511"/>
  <c r="DC512"/>
  <c r="DC513"/>
  <c r="DC514"/>
  <c r="DC515"/>
  <c r="DC516"/>
  <c r="DC517"/>
  <c r="DC518"/>
  <c r="DC519"/>
  <c r="DC520"/>
  <c r="DC521"/>
  <c r="DD521"/>
  <c r="C511"/>
  <c r="DF511"/>
  <c r="DF512"/>
  <c r="DF513"/>
  <c r="DF514"/>
  <c r="DF515"/>
  <c r="DF516"/>
  <c r="DF517"/>
  <c r="DF518"/>
  <c r="DF519"/>
  <c r="DF520"/>
  <c r="DF521"/>
  <c r="DG521"/>
  <c r="C512"/>
  <c r="DI512"/>
  <c r="DI513"/>
  <c r="DI514"/>
  <c r="DI515"/>
  <c r="DI516"/>
  <c r="DI517"/>
  <c r="DI518"/>
  <c r="DI519"/>
  <c r="DI520"/>
  <c r="DI521"/>
  <c r="DJ521"/>
  <c r="C513"/>
  <c r="C514"/>
  <c r="C515"/>
  <c r="C516"/>
  <c r="C517"/>
  <c r="C518"/>
  <c r="C519"/>
  <c r="DL519"/>
  <c r="DL520"/>
  <c r="DL521"/>
  <c r="DM521"/>
  <c r="DO514"/>
  <c r="DO515"/>
  <c r="DO516"/>
  <c r="DO517"/>
  <c r="DO518"/>
  <c r="DO519"/>
  <c r="DO520"/>
  <c r="DO521"/>
  <c r="DP521"/>
  <c r="DR515"/>
  <c r="DR516"/>
  <c r="DR517"/>
  <c r="DR518"/>
  <c r="DR519"/>
  <c r="DR520"/>
  <c r="DR521"/>
  <c r="DS521"/>
  <c r="DU516"/>
  <c r="DU517"/>
  <c r="DU518"/>
  <c r="DU519"/>
  <c r="DU520"/>
  <c r="DU521"/>
  <c r="DV521"/>
  <c r="DX517"/>
  <c r="DX518"/>
  <c r="DX519"/>
  <c r="DX520"/>
  <c r="DX521"/>
  <c r="DY521"/>
  <c r="EA518"/>
  <c r="EA519"/>
  <c r="EA520"/>
  <c r="EA521"/>
  <c r="EB521"/>
  <c r="ED519"/>
  <c r="ED520"/>
  <c r="ED521"/>
  <c r="EE521"/>
  <c r="C520"/>
  <c r="EG520"/>
  <c r="EG521"/>
  <c r="EH521"/>
  <c r="C521"/>
  <c r="EJ521"/>
  <c r="EK521"/>
  <c r="F521"/>
  <c r="O279"/>
  <c r="O282"/>
  <c r="F144"/>
  <c r="O288"/>
  <c r="O83"/>
  <c r="O231"/>
  <c r="O298"/>
  <c r="M403"/>
  <c r="F414"/>
  <c r="H414"/>
  <c r="I413"/>
  <c r="C3" i="323"/>
  <c r="F5" i="6"/>
  <c r="F132" i="348"/>
  <c r="O230"/>
  <c r="O248"/>
  <c r="O249"/>
  <c r="F129"/>
  <c r="O255"/>
  <c r="F127"/>
  <c r="F128"/>
  <c r="O256"/>
  <c r="O260"/>
  <c r="O257"/>
  <c r="O261"/>
  <c r="O836" i="349"/>
  <c r="O37" i="33"/>
  <c r="O56"/>
  <c r="O57"/>
  <c r="O58"/>
  <c r="O59"/>
  <c r="O115"/>
  <c r="E7" i="32"/>
  <c r="G35"/>
  <c r="G37"/>
  <c r="G18"/>
  <c r="G22"/>
  <c r="G52"/>
  <c r="F35"/>
  <c r="F37"/>
  <c r="F18"/>
  <c r="F22"/>
  <c r="F52"/>
  <c r="F54"/>
  <c r="G56"/>
  <c r="H35"/>
  <c r="H36"/>
  <c r="H37"/>
  <c r="H18"/>
  <c r="H22"/>
  <c r="H52"/>
  <c r="G54"/>
  <c r="H56"/>
  <c r="I35"/>
  <c r="I36"/>
  <c r="I37"/>
  <c r="I18"/>
  <c r="I22"/>
  <c r="I52"/>
  <c r="H54"/>
  <c r="I56"/>
  <c r="J35"/>
  <c r="J36"/>
  <c r="J37"/>
  <c r="J18"/>
  <c r="J22"/>
  <c r="J52"/>
  <c r="I54"/>
  <c r="J56"/>
  <c r="K35"/>
  <c r="K36"/>
  <c r="K37"/>
  <c r="K18"/>
  <c r="K22"/>
  <c r="K52"/>
  <c r="J54"/>
  <c r="K56"/>
  <c r="O18"/>
  <c r="L18"/>
  <c r="L22"/>
  <c r="L36"/>
  <c r="L37"/>
  <c r="L52"/>
  <c r="K54"/>
  <c r="L56"/>
  <c r="M18"/>
  <c r="M22"/>
  <c r="M36"/>
  <c r="M37"/>
  <c r="M52"/>
  <c r="L54"/>
  <c r="M56"/>
  <c r="N18"/>
  <c r="N22"/>
  <c r="N37"/>
  <c r="N52"/>
  <c r="M54"/>
  <c r="N56"/>
  <c r="O22"/>
  <c r="O37"/>
  <c r="O52"/>
  <c r="N54"/>
  <c r="O56"/>
  <c r="J58"/>
  <c r="K60"/>
  <c r="K58"/>
  <c r="L60"/>
  <c r="L58"/>
  <c r="M60"/>
  <c r="M58"/>
  <c r="N60"/>
  <c r="N58"/>
  <c r="O60"/>
  <c r="O62"/>
  <c r="O64"/>
  <c r="O66"/>
  <c r="O71"/>
  <c r="O44"/>
  <c r="O72"/>
  <c r="O73"/>
  <c r="O74"/>
  <c r="O86"/>
  <c r="E7" i="199"/>
  <c r="H15"/>
  <c r="H19"/>
  <c r="H29"/>
  <c r="H49"/>
  <c r="G50"/>
  <c r="G52"/>
  <c r="H52"/>
  <c r="I15"/>
  <c r="I19"/>
  <c r="I29"/>
  <c r="I49"/>
  <c r="H50"/>
  <c r="I52"/>
  <c r="J15"/>
  <c r="J19"/>
  <c r="J29"/>
  <c r="J49"/>
  <c r="I50"/>
  <c r="J52"/>
  <c r="K15"/>
  <c r="K19"/>
  <c r="K29"/>
  <c r="K49"/>
  <c r="J50"/>
  <c r="K52"/>
  <c r="L15"/>
  <c r="L19"/>
  <c r="L49"/>
  <c r="K50"/>
  <c r="L52"/>
  <c r="M15"/>
  <c r="M19"/>
  <c r="M49"/>
  <c r="L50"/>
  <c r="M52"/>
  <c r="N15"/>
  <c r="N19"/>
  <c r="N49"/>
  <c r="M50"/>
  <c r="N52"/>
  <c r="O15"/>
  <c r="O19"/>
  <c r="O49"/>
  <c r="N50"/>
  <c r="O52"/>
  <c r="K54"/>
  <c r="J54"/>
  <c r="K56"/>
  <c r="L56"/>
  <c r="L54"/>
  <c r="M56"/>
  <c r="M54"/>
  <c r="N56"/>
  <c r="N54"/>
  <c r="O56"/>
  <c r="O58"/>
  <c r="O60"/>
  <c r="O67"/>
  <c r="O36"/>
  <c r="O68"/>
  <c r="O43"/>
  <c r="O69"/>
  <c r="O70"/>
  <c r="O72"/>
  <c r="O80"/>
  <c r="E7" i="339"/>
  <c r="H17"/>
  <c r="H21"/>
  <c r="H30"/>
  <c r="H50"/>
  <c r="G51"/>
  <c r="G53"/>
  <c r="H53"/>
  <c r="I17"/>
  <c r="I21"/>
  <c r="I30"/>
  <c r="I50"/>
  <c r="H51"/>
  <c r="I53"/>
  <c r="J17"/>
  <c r="J21"/>
  <c r="J30"/>
  <c r="J50"/>
  <c r="I51"/>
  <c r="J53"/>
  <c r="K17"/>
  <c r="K21"/>
  <c r="K30"/>
  <c r="K50"/>
  <c r="J51"/>
  <c r="K53"/>
  <c r="L17"/>
  <c r="L21"/>
  <c r="L50"/>
  <c r="K51"/>
  <c r="L53"/>
  <c r="M17"/>
  <c r="M21"/>
  <c r="M50"/>
  <c r="L51"/>
  <c r="M53"/>
  <c r="N17"/>
  <c r="N21"/>
  <c r="N50"/>
  <c r="M51"/>
  <c r="N53"/>
  <c r="O17"/>
  <c r="O21"/>
  <c r="O50"/>
  <c r="N51"/>
  <c r="O53"/>
  <c r="K55"/>
  <c r="J55"/>
  <c r="K57"/>
  <c r="L57"/>
  <c r="L55"/>
  <c r="M57"/>
  <c r="M55"/>
  <c r="N57"/>
  <c r="N55"/>
  <c r="O57"/>
  <c r="O59"/>
  <c r="O61"/>
  <c r="O68"/>
  <c r="O37"/>
  <c r="O69"/>
  <c r="O44"/>
  <c r="O70"/>
  <c r="O71"/>
  <c r="O73"/>
  <c r="O82"/>
  <c r="E8" i="81"/>
  <c r="F34"/>
  <c r="D53"/>
  <c r="O21"/>
  <c r="AK2" i="323"/>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AI34" a="1"/>
  <c r="AI34"/>
  <c r="O70" i="81"/>
  <c r="AI35" i="323" a="1"/>
  <c r="AI35"/>
  <c r="O71" i="81"/>
  <c r="O73"/>
  <c r="O77"/>
  <c r="E10" i="6"/>
  <c r="F10"/>
  <c r="F46" i="81"/>
  <c r="O82"/>
  <c r="E7" i="27"/>
  <c r="O84"/>
  <c r="O106"/>
  <c r="H43"/>
  <c r="I43"/>
  <c r="J43"/>
  <c r="K43"/>
  <c r="L43"/>
  <c r="M43"/>
  <c r="N43"/>
  <c r="O43"/>
  <c r="O107"/>
  <c r="O108"/>
  <c r="O109"/>
  <c r="O114"/>
  <c r="O116"/>
  <c r="O117"/>
  <c r="O118"/>
  <c r="O28"/>
  <c r="O83"/>
  <c r="O90"/>
  <c r="O91"/>
  <c r="O92"/>
  <c r="O93"/>
  <c r="O98"/>
  <c r="O100"/>
  <c r="O101"/>
  <c r="O102"/>
  <c r="O123"/>
  <c r="O133"/>
  <c r="R156" i="252"/>
  <c r="C66" i="257"/>
  <c r="F36"/>
  <c r="G36"/>
  <c r="H36"/>
  <c r="I36"/>
  <c r="G177" i="252"/>
  <c r="J36" i="257"/>
  <c r="K36"/>
  <c r="L36"/>
  <c r="M36"/>
  <c r="N36"/>
  <c r="O36"/>
  <c r="D7"/>
  <c r="O40"/>
  <c r="AY89" i="394"/>
  <c r="O20" i="33"/>
  <c r="O73"/>
  <c r="O74"/>
  <c r="O75"/>
  <c r="O76"/>
  <c r="O39"/>
  <c r="O64"/>
  <c r="O65"/>
  <c r="O66"/>
  <c r="O67"/>
  <c r="O116"/>
  <c r="H9" i="31"/>
  <c r="I9"/>
  <c r="J9"/>
  <c r="K9"/>
  <c r="L9"/>
  <c r="M9"/>
  <c r="N9"/>
  <c r="O9"/>
  <c r="O28"/>
  <c r="O29"/>
  <c r="G63" i="254"/>
  <c r="E66"/>
  <c r="H63"/>
  <c r="I63"/>
  <c r="J63"/>
  <c r="K63"/>
  <c r="L63"/>
  <c r="M63"/>
  <c r="N63"/>
  <c r="O63"/>
  <c r="O83"/>
  <c r="E8"/>
  <c r="O47"/>
  <c r="O84"/>
  <c r="O86"/>
  <c r="O129"/>
  <c r="F408" i="349"/>
  <c r="E8"/>
  <c r="E527"/>
  <c r="F527"/>
  <c r="O527"/>
  <c r="F753" a="1"/>
  <c r="F753"/>
  <c r="O753"/>
  <c r="F409"/>
  <c r="F754"/>
  <c r="O754"/>
  <c r="F410"/>
  <c r="F755"/>
  <c r="E10"/>
  <c r="O506"/>
  <c r="O507"/>
  <c r="O508"/>
  <c r="O509"/>
  <c r="O510"/>
  <c r="O511"/>
  <c r="O512"/>
  <c r="O513"/>
  <c r="O514"/>
  <c r="O515"/>
  <c r="O516"/>
  <c r="O517"/>
  <c r="F506"/>
  <c r="F507"/>
  <c r="F508"/>
  <c r="F509"/>
  <c r="F510"/>
  <c r="F511"/>
  <c r="F512"/>
  <c r="F513"/>
  <c r="F514"/>
  <c r="F515"/>
  <c r="F516"/>
  <c r="F517"/>
  <c r="O755"/>
  <c r="O757"/>
  <c r="O758" a="1"/>
  <c r="O759"/>
  <c r="O828"/>
  <c r="F98" i="394"/>
  <c r="H44" i="158"/>
  <c r="I44"/>
  <c r="J44"/>
  <c r="K44"/>
  <c r="L44"/>
  <c r="M44"/>
  <c r="N44"/>
  <c r="O44"/>
  <c r="O48"/>
  <c r="I8"/>
  <c r="O26"/>
  <c r="I10"/>
  <c r="I11"/>
  <c r="E145"/>
  <c r="B102" i="188"/>
  <c r="M23"/>
  <c r="N23"/>
  <c r="O23"/>
  <c r="P23"/>
  <c r="Q23"/>
  <c r="R23"/>
  <c r="S23"/>
  <c r="T23"/>
  <c r="U23"/>
  <c r="V23"/>
  <c r="W23"/>
  <c r="X23"/>
  <c r="Y23"/>
  <c r="Z23"/>
  <c r="AA23"/>
  <c r="AB23"/>
  <c r="AC23"/>
  <c r="AD23"/>
  <c r="AE23"/>
  <c r="AF23"/>
  <c r="AG23"/>
  <c r="AH23"/>
  <c r="AI23"/>
  <c r="AJ23"/>
  <c r="AK23"/>
  <c r="AL23"/>
  <c r="AM23"/>
  <c r="AM24"/>
  <c r="AM102"/>
  <c r="O145" i="158"/>
  <c r="O165"/>
  <c r="O237"/>
  <c r="E237"/>
  <c r="E35" i="189"/>
  <c r="H53"/>
  <c r="I53"/>
  <c r="D53"/>
  <c r="D54"/>
  <c r="H54"/>
  <c r="I54"/>
  <c r="D55"/>
  <c r="D56"/>
  <c r="D57"/>
  <c r="D58"/>
  <c r="D61"/>
  <c r="D62"/>
  <c r="D63"/>
  <c r="D66"/>
  <c r="D69"/>
  <c r="D70"/>
  <c r="D71"/>
  <c r="D72"/>
  <c r="D73"/>
  <c r="D74"/>
  <c r="D77"/>
  <c r="D78"/>
  <c r="D81"/>
  <c r="D82"/>
  <c r="D83"/>
  <c r="D84"/>
  <c r="D85"/>
  <c r="D88"/>
  <c r="D89"/>
  <c r="D90"/>
  <c r="D91"/>
  <c r="D92"/>
  <c r="D93"/>
  <c r="D96"/>
  <c r="D99"/>
  <c r="D100"/>
  <c r="D101"/>
  <c r="D102"/>
  <c r="D103"/>
  <c r="D104"/>
  <c r="D105"/>
  <c r="H55"/>
  <c r="I55"/>
  <c r="H56"/>
  <c r="I56"/>
  <c r="I59"/>
  <c r="C36"/>
  <c r="H61"/>
  <c r="I61"/>
  <c r="E36"/>
  <c r="H62"/>
  <c r="I62"/>
  <c r="I64"/>
  <c r="J37"/>
  <c r="H66"/>
  <c r="I66"/>
  <c r="I67"/>
  <c r="E38"/>
  <c r="H69"/>
  <c r="I69"/>
  <c r="H70"/>
  <c r="I70"/>
  <c r="H71"/>
  <c r="I71"/>
  <c r="H72"/>
  <c r="I72"/>
  <c r="H73"/>
  <c r="I73"/>
  <c r="H74"/>
  <c r="I74"/>
  <c r="I75"/>
  <c r="E39"/>
  <c r="H77"/>
  <c r="I77"/>
  <c r="I79"/>
  <c r="E40"/>
  <c r="H81"/>
  <c r="I81"/>
  <c r="C40"/>
  <c r="H82"/>
  <c r="I82"/>
  <c r="J40"/>
  <c r="H83"/>
  <c r="I83"/>
  <c r="I86"/>
  <c r="E41"/>
  <c r="H88"/>
  <c r="I88"/>
  <c r="H89"/>
  <c r="I89"/>
  <c r="H90"/>
  <c r="I90"/>
  <c r="H91"/>
  <c r="I91"/>
  <c r="H92"/>
  <c r="I92"/>
  <c r="H93"/>
  <c r="I93"/>
  <c r="E42"/>
  <c r="H96"/>
  <c r="I96"/>
  <c r="C43"/>
  <c r="H99"/>
  <c r="I99"/>
  <c r="D43"/>
  <c r="H100"/>
  <c r="I100"/>
  <c r="E43"/>
  <c r="H101"/>
  <c r="I101"/>
  <c r="F43"/>
  <c r="H102"/>
  <c r="I102"/>
  <c r="G43"/>
  <c r="H103"/>
  <c r="I103"/>
  <c r="H43"/>
  <c r="H104"/>
  <c r="I104"/>
  <c r="I43"/>
  <c r="H105"/>
  <c r="I105"/>
  <c r="I106"/>
  <c r="K53"/>
  <c r="M53"/>
  <c r="B53"/>
  <c r="N53"/>
  <c r="O53"/>
  <c r="P53"/>
  <c r="Q53"/>
  <c r="R53"/>
  <c r="S53"/>
  <c r="T53"/>
  <c r="U53"/>
  <c r="V53"/>
  <c r="W53"/>
  <c r="X53"/>
  <c r="Y53"/>
  <c r="Z53"/>
  <c r="AA53"/>
  <c r="AB53"/>
  <c r="AC53"/>
  <c r="AD53"/>
  <c r="AE53"/>
  <c r="AG53"/>
  <c r="AH53"/>
  <c r="AI53"/>
  <c r="AJ53"/>
  <c r="AK53"/>
  <c r="AL53"/>
  <c r="AM53"/>
  <c r="AQ53"/>
  <c r="AR53"/>
  <c r="AS53"/>
  <c r="AT53"/>
  <c r="AU53"/>
  <c r="K54"/>
  <c r="M54"/>
  <c r="N54"/>
  <c r="O54"/>
  <c r="P54"/>
  <c r="Q54"/>
  <c r="R54"/>
  <c r="S54"/>
  <c r="T54"/>
  <c r="U54"/>
  <c r="V54"/>
  <c r="W54"/>
  <c r="X54"/>
  <c r="Y54"/>
  <c r="Z54"/>
  <c r="AA54"/>
  <c r="AB54"/>
  <c r="AC54"/>
  <c r="AD54"/>
  <c r="AE54"/>
  <c r="AG54"/>
  <c r="AH54"/>
  <c r="AI54"/>
  <c r="AJ54"/>
  <c r="AK54"/>
  <c r="AL54"/>
  <c r="AM54"/>
  <c r="AQ54"/>
  <c r="AR54"/>
  <c r="AS54"/>
  <c r="AT54"/>
  <c r="AU54"/>
  <c r="K55"/>
  <c r="M55"/>
  <c r="N55"/>
  <c r="O55"/>
  <c r="P55"/>
  <c r="Q55"/>
  <c r="R55"/>
  <c r="S55"/>
  <c r="T55"/>
  <c r="U55"/>
  <c r="V55"/>
  <c r="W55"/>
  <c r="X55"/>
  <c r="Y55"/>
  <c r="Z55"/>
  <c r="AA55"/>
  <c r="AB55"/>
  <c r="AC55"/>
  <c r="AD55"/>
  <c r="AE55"/>
  <c r="AG55"/>
  <c r="AH55"/>
  <c r="AI55"/>
  <c r="AJ55"/>
  <c r="AK55"/>
  <c r="AL55"/>
  <c r="AM55"/>
  <c r="AQ55"/>
  <c r="AR55"/>
  <c r="AS55"/>
  <c r="AT55"/>
  <c r="AU55"/>
  <c r="K56"/>
  <c r="M56"/>
  <c r="N56"/>
  <c r="O56"/>
  <c r="P56"/>
  <c r="Q56"/>
  <c r="R56"/>
  <c r="S56"/>
  <c r="T56"/>
  <c r="U56"/>
  <c r="V56"/>
  <c r="W56"/>
  <c r="X56"/>
  <c r="Y56"/>
  <c r="Z56"/>
  <c r="AA56"/>
  <c r="AB56"/>
  <c r="AC56"/>
  <c r="AD56"/>
  <c r="AE56"/>
  <c r="AG56"/>
  <c r="AH56"/>
  <c r="AI56"/>
  <c r="AJ56"/>
  <c r="AK56"/>
  <c r="AL56"/>
  <c r="AM56"/>
  <c r="AQ56"/>
  <c r="AR56"/>
  <c r="AS56"/>
  <c r="AT56"/>
  <c r="AU56"/>
  <c r="K57"/>
  <c r="M57"/>
  <c r="N57"/>
  <c r="O57"/>
  <c r="P57"/>
  <c r="Q57"/>
  <c r="R57"/>
  <c r="S57"/>
  <c r="T57"/>
  <c r="U57"/>
  <c r="V57"/>
  <c r="W57"/>
  <c r="X57"/>
  <c r="Y57"/>
  <c r="Z57"/>
  <c r="AA57"/>
  <c r="AB57"/>
  <c r="AC57"/>
  <c r="AD57"/>
  <c r="AE57"/>
  <c r="AG57"/>
  <c r="AH57"/>
  <c r="AI57"/>
  <c r="AJ57"/>
  <c r="AK57"/>
  <c r="AL57"/>
  <c r="AM57"/>
  <c r="AQ57"/>
  <c r="AR57"/>
  <c r="AS57"/>
  <c r="AT57"/>
  <c r="AU57"/>
  <c r="K58"/>
  <c r="M58"/>
  <c r="N58"/>
  <c r="O58"/>
  <c r="P58"/>
  <c r="Q58"/>
  <c r="R58"/>
  <c r="S58"/>
  <c r="T58"/>
  <c r="U58"/>
  <c r="V58"/>
  <c r="W58"/>
  <c r="X58"/>
  <c r="Y58"/>
  <c r="Z58"/>
  <c r="AA58"/>
  <c r="AB58"/>
  <c r="AC58"/>
  <c r="AD58"/>
  <c r="AE58"/>
  <c r="AG58"/>
  <c r="AH58"/>
  <c r="AI58"/>
  <c r="AJ58"/>
  <c r="AK58"/>
  <c r="AL58"/>
  <c r="AM58"/>
  <c r="AQ58"/>
  <c r="AR58"/>
  <c r="AS58"/>
  <c r="AT58"/>
  <c r="AU58"/>
  <c r="K61"/>
  <c r="M61"/>
  <c r="N61"/>
  <c r="O61"/>
  <c r="P61"/>
  <c r="Q61"/>
  <c r="R61"/>
  <c r="S61"/>
  <c r="T61"/>
  <c r="U61"/>
  <c r="V61"/>
  <c r="W61"/>
  <c r="X61"/>
  <c r="Y61"/>
  <c r="Z61"/>
  <c r="AA61"/>
  <c r="AB61"/>
  <c r="AC61"/>
  <c r="AD61"/>
  <c r="AE61"/>
  <c r="AG61"/>
  <c r="AH61"/>
  <c r="AI61"/>
  <c r="AJ61"/>
  <c r="AK61"/>
  <c r="AL61"/>
  <c r="AM61"/>
  <c r="AQ61"/>
  <c r="AR61"/>
  <c r="AS61"/>
  <c r="AT61"/>
  <c r="AU61"/>
  <c r="K62"/>
  <c r="M62"/>
  <c r="N62"/>
  <c r="O62"/>
  <c r="P62"/>
  <c r="Q62"/>
  <c r="R62"/>
  <c r="S62"/>
  <c r="T62"/>
  <c r="U62"/>
  <c r="V62"/>
  <c r="W62"/>
  <c r="X62"/>
  <c r="Y62"/>
  <c r="Z62"/>
  <c r="AA62"/>
  <c r="AB62"/>
  <c r="AC62"/>
  <c r="AD62"/>
  <c r="AE62"/>
  <c r="AG62"/>
  <c r="AH62"/>
  <c r="AI62"/>
  <c r="AJ62"/>
  <c r="AK62"/>
  <c r="AL62"/>
  <c r="AM62"/>
  <c r="AQ62"/>
  <c r="AR62"/>
  <c r="AS62"/>
  <c r="AT62"/>
  <c r="AU62"/>
  <c r="K63"/>
  <c r="M63"/>
  <c r="N63"/>
  <c r="O63"/>
  <c r="P63"/>
  <c r="Q63"/>
  <c r="R63"/>
  <c r="S63"/>
  <c r="T63"/>
  <c r="U63"/>
  <c r="V63"/>
  <c r="W63"/>
  <c r="X63"/>
  <c r="Y63"/>
  <c r="Z63"/>
  <c r="AA63"/>
  <c r="AB63"/>
  <c r="AC63"/>
  <c r="AD63"/>
  <c r="AE63"/>
  <c r="AG63"/>
  <c r="AH63"/>
  <c r="AI63"/>
  <c r="AJ63"/>
  <c r="AK63"/>
  <c r="AL63"/>
  <c r="AM63"/>
  <c r="AQ63"/>
  <c r="AR63"/>
  <c r="AS63"/>
  <c r="AT63"/>
  <c r="AU63"/>
  <c r="X64"/>
  <c r="K66"/>
  <c r="M66"/>
  <c r="N66"/>
  <c r="O66"/>
  <c r="P66"/>
  <c r="Q66"/>
  <c r="R66"/>
  <c r="S66"/>
  <c r="T66"/>
  <c r="U66"/>
  <c r="V66"/>
  <c r="W66"/>
  <c r="X66"/>
  <c r="Y66"/>
  <c r="Z66"/>
  <c r="AA66"/>
  <c r="AB66"/>
  <c r="AC66"/>
  <c r="AD66"/>
  <c r="AE66"/>
  <c r="AG66"/>
  <c r="AH66"/>
  <c r="AI66"/>
  <c r="AJ66"/>
  <c r="AK66"/>
  <c r="AL66"/>
  <c r="AM66"/>
  <c r="AO66"/>
  <c r="AP66"/>
  <c r="AQ66"/>
  <c r="AR66"/>
  <c r="AS66"/>
  <c r="AT66"/>
  <c r="AU66"/>
  <c r="AW66"/>
  <c r="AX66"/>
  <c r="AY66"/>
  <c r="AZ66"/>
  <c r="K69"/>
  <c r="M69"/>
  <c r="N69"/>
  <c r="O69"/>
  <c r="P69"/>
  <c r="Q69"/>
  <c r="R69"/>
  <c r="S69"/>
  <c r="T69"/>
  <c r="U69"/>
  <c r="V69"/>
  <c r="W69"/>
  <c r="X69"/>
  <c r="Y69"/>
  <c r="Z69"/>
  <c r="AA69"/>
  <c r="AB69"/>
  <c r="AC69"/>
  <c r="AD69"/>
  <c r="AE69"/>
  <c r="AG69"/>
  <c r="AH69"/>
  <c r="AI69"/>
  <c r="AJ69"/>
  <c r="AK69"/>
  <c r="AL69"/>
  <c r="AM69"/>
  <c r="AO69"/>
  <c r="AP69"/>
  <c r="AQ69"/>
  <c r="AR69"/>
  <c r="AS69"/>
  <c r="AT69"/>
  <c r="AU69"/>
  <c r="K70"/>
  <c r="M70"/>
  <c r="N70"/>
  <c r="O70"/>
  <c r="P70"/>
  <c r="Q70"/>
  <c r="R70"/>
  <c r="S70"/>
  <c r="T70"/>
  <c r="U70"/>
  <c r="V70"/>
  <c r="W70"/>
  <c r="X70"/>
  <c r="Y70"/>
  <c r="Z70"/>
  <c r="AA70"/>
  <c r="AB70"/>
  <c r="AC70"/>
  <c r="AD70"/>
  <c r="AE70"/>
  <c r="AG70"/>
  <c r="AH70"/>
  <c r="AI70"/>
  <c r="AJ70"/>
  <c r="AK70"/>
  <c r="AL70"/>
  <c r="AM70"/>
  <c r="AO70"/>
  <c r="AP70"/>
  <c r="AQ70"/>
  <c r="AR70"/>
  <c r="AS70"/>
  <c r="AT70"/>
  <c r="AU70"/>
  <c r="K71"/>
  <c r="M71"/>
  <c r="N71"/>
  <c r="O71"/>
  <c r="P71"/>
  <c r="Q71"/>
  <c r="R71"/>
  <c r="S71"/>
  <c r="T71"/>
  <c r="U71"/>
  <c r="V71"/>
  <c r="W71"/>
  <c r="X71"/>
  <c r="Y71"/>
  <c r="Z71"/>
  <c r="AA71"/>
  <c r="AB71"/>
  <c r="AC71"/>
  <c r="AD71"/>
  <c r="AE71"/>
  <c r="AG71"/>
  <c r="AH71"/>
  <c r="AI71"/>
  <c r="AJ71"/>
  <c r="AK71"/>
  <c r="AL71"/>
  <c r="AM71"/>
  <c r="AO71"/>
  <c r="AP71"/>
  <c r="AQ71"/>
  <c r="AR71"/>
  <c r="AS71"/>
  <c r="AT71"/>
  <c r="AU71"/>
  <c r="K72"/>
  <c r="M72"/>
  <c r="N72"/>
  <c r="O72"/>
  <c r="P72"/>
  <c r="Q72"/>
  <c r="R72"/>
  <c r="S72"/>
  <c r="T72"/>
  <c r="U72"/>
  <c r="V72"/>
  <c r="W72"/>
  <c r="X72"/>
  <c r="Y72"/>
  <c r="Z72"/>
  <c r="AA72"/>
  <c r="AB72"/>
  <c r="AC72"/>
  <c r="AD72"/>
  <c r="AE72"/>
  <c r="AG72"/>
  <c r="AH72"/>
  <c r="AI72"/>
  <c r="AJ72"/>
  <c r="AK72"/>
  <c r="AL72"/>
  <c r="AM72"/>
  <c r="AO72"/>
  <c r="AP72"/>
  <c r="AQ72"/>
  <c r="AR72"/>
  <c r="AS72"/>
  <c r="AT72"/>
  <c r="AU72"/>
  <c r="K73"/>
  <c r="M73"/>
  <c r="N73"/>
  <c r="O73"/>
  <c r="P73"/>
  <c r="Q73"/>
  <c r="R73"/>
  <c r="S73"/>
  <c r="T73"/>
  <c r="U73"/>
  <c r="V73"/>
  <c r="W73"/>
  <c r="X73"/>
  <c r="Y73"/>
  <c r="Z73"/>
  <c r="AA73"/>
  <c r="AB73"/>
  <c r="AC73"/>
  <c r="AD73"/>
  <c r="AE73"/>
  <c r="AG73"/>
  <c r="AH73"/>
  <c r="AI73"/>
  <c r="AJ73"/>
  <c r="AK73"/>
  <c r="AL73"/>
  <c r="AM73"/>
  <c r="AO73"/>
  <c r="AP73"/>
  <c r="AQ73"/>
  <c r="AR73"/>
  <c r="AS73"/>
  <c r="AT73"/>
  <c r="AU73"/>
  <c r="K74"/>
  <c r="M74"/>
  <c r="N74"/>
  <c r="O74"/>
  <c r="P74"/>
  <c r="Q74"/>
  <c r="R74"/>
  <c r="S74"/>
  <c r="T74"/>
  <c r="U74"/>
  <c r="V74"/>
  <c r="W74"/>
  <c r="X74"/>
  <c r="Y74"/>
  <c r="Z74"/>
  <c r="AA74"/>
  <c r="AB74"/>
  <c r="AC74"/>
  <c r="AD74"/>
  <c r="AE74"/>
  <c r="AG74"/>
  <c r="AH74"/>
  <c r="AI74"/>
  <c r="AJ74"/>
  <c r="AK74"/>
  <c r="AL74"/>
  <c r="AM74"/>
  <c r="AO74"/>
  <c r="AP74"/>
  <c r="AQ74"/>
  <c r="AR74"/>
  <c r="AS74"/>
  <c r="AT74"/>
  <c r="AU74"/>
  <c r="K77"/>
  <c r="M77"/>
  <c r="N77"/>
  <c r="O77"/>
  <c r="P77"/>
  <c r="Q77"/>
  <c r="R77"/>
  <c r="S77"/>
  <c r="T77"/>
  <c r="U77"/>
  <c r="V77"/>
  <c r="W77"/>
  <c r="X77"/>
  <c r="Y77"/>
  <c r="Z77"/>
  <c r="AA77"/>
  <c r="AB77"/>
  <c r="AC77"/>
  <c r="AD77"/>
  <c r="AE77"/>
  <c r="AG77"/>
  <c r="AH77"/>
  <c r="AI77"/>
  <c r="AJ77"/>
  <c r="AK77"/>
  <c r="AL77"/>
  <c r="AM77"/>
  <c r="AO77"/>
  <c r="AP77"/>
  <c r="AQ77"/>
  <c r="AR77"/>
  <c r="AS77"/>
  <c r="AT77"/>
  <c r="AU77"/>
  <c r="AW77"/>
  <c r="AX77"/>
  <c r="AY77"/>
  <c r="AZ77"/>
  <c r="K78"/>
  <c r="M78"/>
  <c r="N78"/>
  <c r="O78"/>
  <c r="P78"/>
  <c r="Q78"/>
  <c r="R78"/>
  <c r="S78"/>
  <c r="T78"/>
  <c r="U78"/>
  <c r="V78"/>
  <c r="W78"/>
  <c r="X78"/>
  <c r="Y78"/>
  <c r="Z78"/>
  <c r="AA78"/>
  <c r="AB78"/>
  <c r="AC78"/>
  <c r="AD78"/>
  <c r="AE78"/>
  <c r="AG78"/>
  <c r="AH78"/>
  <c r="AI78"/>
  <c r="AJ78"/>
  <c r="AK78"/>
  <c r="AL78"/>
  <c r="AM78"/>
  <c r="AO78"/>
  <c r="AP78"/>
  <c r="AQ78"/>
  <c r="AR78"/>
  <c r="AS78"/>
  <c r="AT78"/>
  <c r="AU78"/>
  <c r="AW78"/>
  <c r="AX78"/>
  <c r="AY78"/>
  <c r="AZ78"/>
  <c r="K81"/>
  <c r="M81"/>
  <c r="N81"/>
  <c r="O81"/>
  <c r="P81"/>
  <c r="Q81"/>
  <c r="R81"/>
  <c r="S81"/>
  <c r="T81"/>
  <c r="U81"/>
  <c r="V81"/>
  <c r="W81"/>
  <c r="X81"/>
  <c r="Y81"/>
  <c r="Z81"/>
  <c r="AA81"/>
  <c r="AB81"/>
  <c r="AC81"/>
  <c r="AD81"/>
  <c r="AE81"/>
  <c r="AG81"/>
  <c r="AH81"/>
  <c r="AI81"/>
  <c r="AJ81"/>
  <c r="AK81"/>
  <c r="AL81"/>
  <c r="AM81"/>
  <c r="AQ81"/>
  <c r="AR81"/>
  <c r="AS81"/>
  <c r="AT81"/>
  <c r="AU81"/>
  <c r="K82"/>
  <c r="M82"/>
  <c r="N82"/>
  <c r="O82"/>
  <c r="P82"/>
  <c r="Q82"/>
  <c r="R82"/>
  <c r="S82"/>
  <c r="T82"/>
  <c r="U82"/>
  <c r="V82"/>
  <c r="W82"/>
  <c r="X82"/>
  <c r="Y82"/>
  <c r="Z82"/>
  <c r="AA82"/>
  <c r="AB82"/>
  <c r="AC82"/>
  <c r="AD82"/>
  <c r="AE82"/>
  <c r="AG82"/>
  <c r="AH82"/>
  <c r="AI82"/>
  <c r="AJ82"/>
  <c r="AK82"/>
  <c r="AL82"/>
  <c r="AM82"/>
  <c r="AQ82"/>
  <c r="AR82"/>
  <c r="AS82"/>
  <c r="AT82"/>
  <c r="AU82"/>
  <c r="K83"/>
  <c r="M83"/>
  <c r="N83"/>
  <c r="O83"/>
  <c r="P83"/>
  <c r="Q83"/>
  <c r="R83"/>
  <c r="S83"/>
  <c r="T83"/>
  <c r="U83"/>
  <c r="V83"/>
  <c r="W83"/>
  <c r="X83"/>
  <c r="Y83"/>
  <c r="Z83"/>
  <c r="AA83"/>
  <c r="AB83"/>
  <c r="AC83"/>
  <c r="AD83"/>
  <c r="AE83"/>
  <c r="AG83"/>
  <c r="AH83"/>
  <c r="AI83"/>
  <c r="AJ83"/>
  <c r="AK83"/>
  <c r="AL83"/>
  <c r="AM83"/>
  <c r="AQ83"/>
  <c r="AR83"/>
  <c r="AS83"/>
  <c r="AT83"/>
  <c r="AU83"/>
  <c r="K84"/>
  <c r="M84"/>
  <c r="N84"/>
  <c r="O84"/>
  <c r="P84"/>
  <c r="Q84"/>
  <c r="R84"/>
  <c r="S84"/>
  <c r="T84"/>
  <c r="U84"/>
  <c r="V84"/>
  <c r="W84"/>
  <c r="X84"/>
  <c r="Y84"/>
  <c r="Z84"/>
  <c r="AA84"/>
  <c r="AB84"/>
  <c r="AC84"/>
  <c r="AD84"/>
  <c r="AE84"/>
  <c r="AG84"/>
  <c r="AH84"/>
  <c r="AI84"/>
  <c r="AJ84"/>
  <c r="AK84"/>
  <c r="AL84"/>
  <c r="AM84"/>
  <c r="AQ84"/>
  <c r="AR84"/>
  <c r="AS84"/>
  <c r="AT84"/>
  <c r="AU84"/>
  <c r="K85"/>
  <c r="M85"/>
  <c r="N85"/>
  <c r="O85"/>
  <c r="P85"/>
  <c r="Q85"/>
  <c r="R85"/>
  <c r="S85"/>
  <c r="T85"/>
  <c r="U85"/>
  <c r="V85"/>
  <c r="W85"/>
  <c r="X85"/>
  <c r="Y85"/>
  <c r="Z85"/>
  <c r="AA85"/>
  <c r="AB85"/>
  <c r="AC85"/>
  <c r="AD85"/>
  <c r="AE85"/>
  <c r="AG85"/>
  <c r="AH85"/>
  <c r="AI85"/>
  <c r="AJ85"/>
  <c r="AK85"/>
  <c r="AL85"/>
  <c r="AM85"/>
  <c r="AQ85"/>
  <c r="AR85"/>
  <c r="AS85"/>
  <c r="AT85"/>
  <c r="AU85"/>
  <c r="K88"/>
  <c r="M88"/>
  <c r="N88"/>
  <c r="O88"/>
  <c r="P88"/>
  <c r="Q88"/>
  <c r="R88"/>
  <c r="S88"/>
  <c r="T88"/>
  <c r="U88"/>
  <c r="V88"/>
  <c r="W88"/>
  <c r="X88"/>
  <c r="Y88"/>
  <c r="Z88"/>
  <c r="AA88"/>
  <c r="AB88"/>
  <c r="AC88"/>
  <c r="AD88"/>
  <c r="AE88"/>
  <c r="AG88"/>
  <c r="AH88"/>
  <c r="AI88"/>
  <c r="AJ88"/>
  <c r="AK88"/>
  <c r="AL88"/>
  <c r="AM88"/>
  <c r="AQ88"/>
  <c r="AR88"/>
  <c r="AS88"/>
  <c r="AT88"/>
  <c r="AU88"/>
  <c r="K89"/>
  <c r="M89"/>
  <c r="N89"/>
  <c r="O89"/>
  <c r="P89"/>
  <c r="Q89"/>
  <c r="R89"/>
  <c r="S89"/>
  <c r="T89"/>
  <c r="U89"/>
  <c r="V89"/>
  <c r="W89"/>
  <c r="X89"/>
  <c r="Y89"/>
  <c r="Z89"/>
  <c r="AA89"/>
  <c r="AB89"/>
  <c r="AC89"/>
  <c r="AD89"/>
  <c r="AE89"/>
  <c r="AG89"/>
  <c r="AH89"/>
  <c r="AI89"/>
  <c r="AJ89"/>
  <c r="AK89"/>
  <c r="AL89"/>
  <c r="AM89"/>
  <c r="AQ89"/>
  <c r="AR89"/>
  <c r="AS89"/>
  <c r="AT89"/>
  <c r="AU89"/>
  <c r="K90"/>
  <c r="M90"/>
  <c r="N90"/>
  <c r="O90"/>
  <c r="P90"/>
  <c r="Q90"/>
  <c r="R90"/>
  <c r="S90"/>
  <c r="T90"/>
  <c r="U90"/>
  <c r="V90"/>
  <c r="W90"/>
  <c r="X90"/>
  <c r="Y90"/>
  <c r="Z90"/>
  <c r="AA90"/>
  <c r="AB90"/>
  <c r="AC90"/>
  <c r="AD90"/>
  <c r="AE90"/>
  <c r="AG90"/>
  <c r="AH90"/>
  <c r="AI90"/>
  <c r="AJ90"/>
  <c r="AK90"/>
  <c r="AL90"/>
  <c r="AM90"/>
  <c r="AQ90"/>
  <c r="AR90"/>
  <c r="AS90"/>
  <c r="AT90"/>
  <c r="AU90"/>
  <c r="K91"/>
  <c r="M91"/>
  <c r="N91"/>
  <c r="O91"/>
  <c r="P91"/>
  <c r="Q91"/>
  <c r="R91"/>
  <c r="S91"/>
  <c r="T91"/>
  <c r="U91"/>
  <c r="V91"/>
  <c r="W91"/>
  <c r="X91"/>
  <c r="Y91"/>
  <c r="Z91"/>
  <c r="AA91"/>
  <c r="AB91"/>
  <c r="AC91"/>
  <c r="AD91"/>
  <c r="AE91"/>
  <c r="AG91"/>
  <c r="AH91"/>
  <c r="AI91"/>
  <c r="AJ91"/>
  <c r="AK91"/>
  <c r="AL91"/>
  <c r="AM91"/>
  <c r="AQ91"/>
  <c r="AR91"/>
  <c r="AS91"/>
  <c r="AT91"/>
  <c r="AU91"/>
  <c r="K92"/>
  <c r="M92"/>
  <c r="N92"/>
  <c r="O92"/>
  <c r="P92"/>
  <c r="Q92"/>
  <c r="R92"/>
  <c r="S92"/>
  <c r="T92"/>
  <c r="U92"/>
  <c r="V92"/>
  <c r="W92"/>
  <c r="X92"/>
  <c r="Y92"/>
  <c r="Z92"/>
  <c r="AA92"/>
  <c r="AB92"/>
  <c r="AC92"/>
  <c r="AD92"/>
  <c r="AE92"/>
  <c r="AG92"/>
  <c r="AH92"/>
  <c r="AI92"/>
  <c r="AJ92"/>
  <c r="AK92"/>
  <c r="AL92"/>
  <c r="AM92"/>
  <c r="AQ92"/>
  <c r="AR92"/>
  <c r="AS92"/>
  <c r="AT92"/>
  <c r="AU92"/>
  <c r="K93"/>
  <c r="M93"/>
  <c r="N93"/>
  <c r="O93"/>
  <c r="P93"/>
  <c r="Q93"/>
  <c r="R93"/>
  <c r="S93"/>
  <c r="T93"/>
  <c r="U93"/>
  <c r="V93"/>
  <c r="W93"/>
  <c r="X93"/>
  <c r="Y93"/>
  <c r="Z93"/>
  <c r="AA93"/>
  <c r="AB93"/>
  <c r="AC93"/>
  <c r="AD93"/>
  <c r="AE93"/>
  <c r="AG93"/>
  <c r="AH93"/>
  <c r="AI93"/>
  <c r="AJ93"/>
  <c r="AK93"/>
  <c r="AL93"/>
  <c r="AM93"/>
  <c r="AQ93"/>
  <c r="AR93"/>
  <c r="AS93"/>
  <c r="AT93"/>
  <c r="AU93"/>
  <c r="K96"/>
  <c r="M96"/>
  <c r="N96"/>
  <c r="O96"/>
  <c r="P96"/>
  <c r="Q96"/>
  <c r="R96"/>
  <c r="S96"/>
  <c r="T96"/>
  <c r="U96"/>
  <c r="V96"/>
  <c r="W96"/>
  <c r="X96"/>
  <c r="Y96"/>
  <c r="Z96"/>
  <c r="AA96"/>
  <c r="AB96"/>
  <c r="AC96"/>
  <c r="AD96"/>
  <c r="AE96"/>
  <c r="AG96"/>
  <c r="AH96"/>
  <c r="AI96"/>
  <c r="AJ96"/>
  <c r="AK96"/>
  <c r="AL96"/>
  <c r="AM96"/>
  <c r="AO96"/>
  <c r="AP96"/>
  <c r="AQ96"/>
  <c r="AR96"/>
  <c r="AS96"/>
  <c r="AT96"/>
  <c r="AU96"/>
  <c r="AW96"/>
  <c r="AX96"/>
  <c r="AY96"/>
  <c r="AZ96"/>
  <c r="K99"/>
  <c r="M99"/>
  <c r="N99"/>
  <c r="O99"/>
  <c r="P99"/>
  <c r="Q99"/>
  <c r="R99"/>
  <c r="S99"/>
  <c r="T99"/>
  <c r="U99"/>
  <c r="V99"/>
  <c r="W99"/>
  <c r="X99"/>
  <c r="Y99"/>
  <c r="Z99"/>
  <c r="AA99"/>
  <c r="AB99"/>
  <c r="AC99"/>
  <c r="AD99"/>
  <c r="AE99"/>
  <c r="AG99"/>
  <c r="AH99"/>
  <c r="AI99"/>
  <c r="AJ99"/>
  <c r="AK99"/>
  <c r="AL99"/>
  <c r="AM99"/>
  <c r="AQ99"/>
  <c r="AR99"/>
  <c r="AS99"/>
  <c r="AT99"/>
  <c r="AU99"/>
  <c r="K100"/>
  <c r="M100"/>
  <c r="N100"/>
  <c r="O100"/>
  <c r="P100"/>
  <c r="Q100"/>
  <c r="R100"/>
  <c r="S100"/>
  <c r="T100"/>
  <c r="U100"/>
  <c r="V100"/>
  <c r="W100"/>
  <c r="X100"/>
  <c r="Y100"/>
  <c r="Z100"/>
  <c r="AA100"/>
  <c r="AB100"/>
  <c r="AC100"/>
  <c r="AD100"/>
  <c r="AE100"/>
  <c r="AG100"/>
  <c r="AH100"/>
  <c r="AI100"/>
  <c r="AJ100"/>
  <c r="AK100"/>
  <c r="AL100"/>
  <c r="AM100"/>
  <c r="AQ100"/>
  <c r="AR100"/>
  <c r="AS100"/>
  <c r="AT100"/>
  <c r="AU100"/>
  <c r="K101"/>
  <c r="M101"/>
  <c r="N101"/>
  <c r="O101"/>
  <c r="P101"/>
  <c r="Q101"/>
  <c r="R101"/>
  <c r="S101"/>
  <c r="T101"/>
  <c r="U101"/>
  <c r="V101"/>
  <c r="W101"/>
  <c r="X101"/>
  <c r="Y101"/>
  <c r="Z101"/>
  <c r="AA101"/>
  <c r="AB101"/>
  <c r="AC101"/>
  <c r="AD101"/>
  <c r="AE101"/>
  <c r="AG101"/>
  <c r="AH101"/>
  <c r="AI101"/>
  <c r="AJ101"/>
  <c r="AK101"/>
  <c r="AL101"/>
  <c r="AM101"/>
  <c r="AQ101"/>
  <c r="AR101"/>
  <c r="AS101"/>
  <c r="AT101"/>
  <c r="AU101"/>
  <c r="K102"/>
  <c r="M102"/>
  <c r="N102"/>
  <c r="O102"/>
  <c r="P102"/>
  <c r="Q102"/>
  <c r="R102"/>
  <c r="S102"/>
  <c r="T102"/>
  <c r="U102"/>
  <c r="V102"/>
  <c r="W102"/>
  <c r="X102"/>
  <c r="Y102"/>
  <c r="Z102"/>
  <c r="AA102"/>
  <c r="AB102"/>
  <c r="AC102"/>
  <c r="AD102"/>
  <c r="AE102"/>
  <c r="AG102"/>
  <c r="AH102"/>
  <c r="AI102"/>
  <c r="AJ102"/>
  <c r="AK102"/>
  <c r="AL102"/>
  <c r="AM102"/>
  <c r="AQ102"/>
  <c r="AR102"/>
  <c r="AS102"/>
  <c r="AT102"/>
  <c r="AU102"/>
  <c r="K103"/>
  <c r="M103"/>
  <c r="N103"/>
  <c r="O103"/>
  <c r="P103"/>
  <c r="Q103"/>
  <c r="R103"/>
  <c r="S103"/>
  <c r="T103"/>
  <c r="U103"/>
  <c r="V103"/>
  <c r="W103"/>
  <c r="X103"/>
  <c r="Y103"/>
  <c r="Z103"/>
  <c r="AA103"/>
  <c r="AB103"/>
  <c r="AC103"/>
  <c r="AD103"/>
  <c r="AE103"/>
  <c r="AG103"/>
  <c r="AH103"/>
  <c r="AI103"/>
  <c r="AJ103"/>
  <c r="AK103"/>
  <c r="AL103"/>
  <c r="AM103"/>
  <c r="AQ103"/>
  <c r="AR103"/>
  <c r="AS103"/>
  <c r="AT103"/>
  <c r="AU103"/>
  <c r="K104"/>
  <c r="M104"/>
  <c r="N104"/>
  <c r="O104"/>
  <c r="P104"/>
  <c r="Q104"/>
  <c r="R104"/>
  <c r="S104"/>
  <c r="T104"/>
  <c r="U104"/>
  <c r="V104"/>
  <c r="W104"/>
  <c r="X104"/>
  <c r="Y104"/>
  <c r="Z104"/>
  <c r="AA104"/>
  <c r="AB104"/>
  <c r="AC104"/>
  <c r="AD104"/>
  <c r="AE104"/>
  <c r="AG104"/>
  <c r="AH104"/>
  <c r="AI104"/>
  <c r="AJ104"/>
  <c r="AK104"/>
  <c r="AL104"/>
  <c r="AM104"/>
  <c r="AQ104"/>
  <c r="AR104"/>
  <c r="AS104"/>
  <c r="AT104"/>
  <c r="AU104"/>
  <c r="K105"/>
  <c r="M105"/>
  <c r="N105"/>
  <c r="O105"/>
  <c r="P105"/>
  <c r="Q105"/>
  <c r="R105"/>
  <c r="S105"/>
  <c r="T105"/>
  <c r="U105"/>
  <c r="V105"/>
  <c r="W105"/>
  <c r="X105"/>
  <c r="Y105"/>
  <c r="Z105"/>
  <c r="AA105"/>
  <c r="AB105"/>
  <c r="AC105"/>
  <c r="AD105"/>
  <c r="AE105"/>
  <c r="AG105"/>
  <c r="AH105"/>
  <c r="AI105"/>
  <c r="AJ105"/>
  <c r="AK105"/>
  <c r="AL105"/>
  <c r="AM105"/>
  <c r="AQ105"/>
  <c r="AR105"/>
  <c r="AS105"/>
  <c r="AT105"/>
  <c r="AU105"/>
  <c r="B54"/>
  <c r="B55"/>
  <c r="B56"/>
  <c r="B57"/>
  <c r="B58"/>
  <c r="B61"/>
  <c r="B62"/>
  <c r="B63"/>
  <c r="B66"/>
  <c r="B69"/>
  <c r="B70"/>
  <c r="B71"/>
  <c r="B72"/>
  <c r="B73"/>
  <c r="B74"/>
  <c r="B77"/>
  <c r="B78"/>
  <c r="B81"/>
  <c r="B82"/>
  <c r="B83"/>
  <c r="B84"/>
  <c r="B85"/>
  <c r="B88"/>
  <c r="B89"/>
  <c r="B90"/>
  <c r="B91"/>
  <c r="B92"/>
  <c r="B93"/>
  <c r="B96"/>
  <c r="B99"/>
  <c r="B100"/>
  <c r="B101"/>
  <c r="B102"/>
  <c r="B103"/>
  <c r="B104"/>
  <c r="B105"/>
  <c r="O253" i="158" a="1"/>
  <c r="O253"/>
  <c r="O408"/>
  <c r="E352"/>
  <c r="D512"/>
  <c r="C579"/>
  <c r="D579"/>
  <c r="E579"/>
  <c r="O254" a="1"/>
  <c r="O254"/>
  <c r="O409"/>
  <c r="E353"/>
  <c r="D513"/>
  <c r="C580"/>
  <c r="D580"/>
  <c r="E580"/>
  <c r="O255" a="1"/>
  <c r="O255"/>
  <c r="O410"/>
  <c r="E354"/>
  <c r="D514"/>
  <c r="C581"/>
  <c r="D581"/>
  <c r="E581"/>
  <c r="O256" a="1"/>
  <c r="O256"/>
  <c r="O411"/>
  <c r="E355"/>
  <c r="D515"/>
  <c r="C582"/>
  <c r="D582"/>
  <c r="E582"/>
  <c r="O257" a="1"/>
  <c r="O257"/>
  <c r="O412"/>
  <c r="E356"/>
  <c r="D516"/>
  <c r="C583"/>
  <c r="D583"/>
  <c r="E583"/>
  <c r="O258" a="1"/>
  <c r="O258"/>
  <c r="O413"/>
  <c r="E357"/>
  <c r="D517"/>
  <c r="C584"/>
  <c r="D584"/>
  <c r="E584"/>
  <c r="F8" i="203"/>
  <c r="F113"/>
  <c r="E146" i="158"/>
  <c r="B103" i="188"/>
  <c r="AM103"/>
  <c r="O146" i="158"/>
  <c r="O166"/>
  <c r="O238"/>
  <c r="E238"/>
  <c r="O260" a="1"/>
  <c r="O260"/>
  <c r="O415"/>
  <c r="E359"/>
  <c r="D519"/>
  <c r="C586"/>
  <c r="D586"/>
  <c r="E586"/>
  <c r="O261" a="1"/>
  <c r="O261"/>
  <c r="O416"/>
  <c r="E360"/>
  <c r="D520"/>
  <c r="C587"/>
  <c r="D587"/>
  <c r="E587"/>
  <c r="O262" a="1"/>
  <c r="O262"/>
  <c r="O417"/>
  <c r="E361"/>
  <c r="D521"/>
  <c r="C588"/>
  <c r="D588"/>
  <c r="E588"/>
  <c r="F14" i="203"/>
  <c r="F121"/>
  <c r="E114" i="158"/>
  <c r="E125"/>
  <c r="B137" i="188"/>
  <c r="E136" i="158"/>
  <c r="B148" i="188"/>
  <c r="D264" i="158"/>
  <c r="D419"/>
  <c r="D470"/>
  <c r="E147"/>
  <c r="B104" i="188"/>
  <c r="AM104"/>
  <c r="O147" i="158"/>
  <c r="O167"/>
  <c r="O239"/>
  <c r="E239"/>
  <c r="O264" a="1"/>
  <c r="O264"/>
  <c r="O419"/>
  <c r="E363"/>
  <c r="D523"/>
  <c r="C590"/>
  <c r="D590"/>
  <c r="E590"/>
  <c r="O30" a="1"/>
  <c r="O30"/>
  <c r="O314"/>
  <c r="E148"/>
  <c r="B105" i="188"/>
  <c r="AM105"/>
  <c r="O148" i="158"/>
  <c r="O168"/>
  <c r="O240"/>
  <c r="O266"/>
  <c r="E240"/>
  <c r="O421"/>
  <c r="E365"/>
  <c r="D525"/>
  <c r="C592"/>
  <c r="D592"/>
  <c r="E592"/>
  <c r="O31" a="1"/>
  <c r="O31"/>
  <c r="O315"/>
  <c r="O267"/>
  <c r="O422"/>
  <c r="E366"/>
  <c r="D526"/>
  <c r="C593"/>
  <c r="D593"/>
  <c r="E593"/>
  <c r="O32" a="1"/>
  <c r="O32"/>
  <c r="O316"/>
  <c r="O268"/>
  <c r="O423"/>
  <c r="E367"/>
  <c r="D527"/>
  <c r="C594"/>
  <c r="D594"/>
  <c r="E594"/>
  <c r="O33" a="1"/>
  <c r="O33"/>
  <c r="O317"/>
  <c r="O269"/>
  <c r="O424"/>
  <c r="E368"/>
  <c r="D528"/>
  <c r="C595"/>
  <c r="D595"/>
  <c r="E595"/>
  <c r="O34" a="1"/>
  <c r="O34"/>
  <c r="O318"/>
  <c r="O270"/>
  <c r="O425"/>
  <c r="E369"/>
  <c r="D529"/>
  <c r="C596"/>
  <c r="D596"/>
  <c r="E596"/>
  <c r="O35" a="1"/>
  <c r="O35"/>
  <c r="O319"/>
  <c r="O271"/>
  <c r="O426"/>
  <c r="E370"/>
  <c r="D530"/>
  <c r="C597"/>
  <c r="D597"/>
  <c r="E597"/>
  <c r="E105"/>
  <c r="E116"/>
  <c r="E127"/>
  <c r="B139" i="188"/>
  <c r="E138" i="158"/>
  <c r="B150" i="188"/>
  <c r="D273" i="158"/>
  <c r="D428"/>
  <c r="D479"/>
  <c r="E230"/>
  <c r="E149"/>
  <c r="B106" i="188"/>
  <c r="AM106"/>
  <c r="O149" i="158"/>
  <c r="O169"/>
  <c r="O241"/>
  <c r="E241"/>
  <c r="O273" a="1"/>
  <c r="O273"/>
  <c r="O428"/>
  <c r="E372"/>
  <c r="D532"/>
  <c r="C599"/>
  <c r="D599"/>
  <c r="E599"/>
  <c r="D274"/>
  <c r="D429"/>
  <c r="D480"/>
  <c r="O274" a="1"/>
  <c r="O274"/>
  <c r="O429"/>
  <c r="E373"/>
  <c r="D533"/>
  <c r="C600"/>
  <c r="D600"/>
  <c r="E600"/>
  <c r="E106"/>
  <c r="E117"/>
  <c r="E128"/>
  <c r="B140" i="188"/>
  <c r="E139" i="158"/>
  <c r="B151" i="188"/>
  <c r="D276" i="158"/>
  <c r="D431"/>
  <c r="D482"/>
  <c r="E231"/>
  <c r="E150"/>
  <c r="B107" i="188"/>
  <c r="AM107"/>
  <c r="O150" i="158"/>
  <c r="O170"/>
  <c r="O242"/>
  <c r="E242"/>
  <c r="O276" a="1"/>
  <c r="O276"/>
  <c r="O431"/>
  <c r="E375"/>
  <c r="D535"/>
  <c r="C602"/>
  <c r="D602"/>
  <c r="E602"/>
  <c r="D277"/>
  <c r="D432"/>
  <c r="D483"/>
  <c r="O277" a="1"/>
  <c r="O277"/>
  <c r="O432"/>
  <c r="E376"/>
  <c r="D536"/>
  <c r="C603"/>
  <c r="D603"/>
  <c r="E603"/>
  <c r="D278"/>
  <c r="D433"/>
  <c r="D484"/>
  <c r="O278" a="1"/>
  <c r="O278"/>
  <c r="O433"/>
  <c r="E377"/>
  <c r="D537"/>
  <c r="C604"/>
  <c r="D604"/>
  <c r="E604"/>
  <c r="D279"/>
  <c r="D434"/>
  <c r="D485"/>
  <c r="O279" a="1"/>
  <c r="O279"/>
  <c r="O434"/>
  <c r="E378"/>
  <c r="D538"/>
  <c r="C605"/>
  <c r="D605"/>
  <c r="E605"/>
  <c r="D280"/>
  <c r="D435"/>
  <c r="D486"/>
  <c r="O280" a="1"/>
  <c r="O280"/>
  <c r="O435"/>
  <c r="E379"/>
  <c r="D539"/>
  <c r="C606"/>
  <c r="D606"/>
  <c r="E606"/>
  <c r="E107"/>
  <c r="E118"/>
  <c r="E129"/>
  <c r="B141" i="188"/>
  <c r="E140" i="158"/>
  <c r="B152" i="188"/>
  <c r="I14" i="158"/>
  <c r="D282"/>
  <c r="D437"/>
  <c r="D488"/>
  <c r="E232"/>
  <c r="E151"/>
  <c r="B108" i="188"/>
  <c r="AM108"/>
  <c r="O151" i="158"/>
  <c r="I15"/>
  <c r="O79"/>
  <c r="O171"/>
  <c r="O243"/>
  <c r="E243"/>
  <c r="O282" a="1"/>
  <c r="O282"/>
  <c r="O437"/>
  <c r="E381"/>
  <c r="D541"/>
  <c r="C608"/>
  <c r="D608"/>
  <c r="E608"/>
  <c r="D283"/>
  <c r="D438"/>
  <c r="D489"/>
  <c r="O283" a="1"/>
  <c r="O283"/>
  <c r="O438"/>
  <c r="E382"/>
  <c r="D542"/>
  <c r="C609"/>
  <c r="D609"/>
  <c r="E609"/>
  <c r="D284"/>
  <c r="D439"/>
  <c r="D490"/>
  <c r="O284" a="1"/>
  <c r="O284"/>
  <c r="O439"/>
  <c r="E383"/>
  <c r="D543"/>
  <c r="C610"/>
  <c r="D610"/>
  <c r="E610"/>
  <c r="D285"/>
  <c r="D440"/>
  <c r="D491"/>
  <c r="O285" a="1"/>
  <c r="O285"/>
  <c r="O440"/>
  <c r="E384"/>
  <c r="D544"/>
  <c r="C611"/>
  <c r="D611"/>
  <c r="E611"/>
  <c r="D286"/>
  <c r="D441"/>
  <c r="D492"/>
  <c r="O286" a="1"/>
  <c r="O286"/>
  <c r="O441"/>
  <c r="E385"/>
  <c r="D545"/>
  <c r="C612"/>
  <c r="D612"/>
  <c r="E612"/>
  <c r="D287"/>
  <c r="D442"/>
  <c r="D493"/>
  <c r="O287" a="1"/>
  <c r="O287"/>
  <c r="O442"/>
  <c r="E386"/>
  <c r="D546"/>
  <c r="C613"/>
  <c r="D613"/>
  <c r="E613"/>
  <c r="E108"/>
  <c r="E119"/>
  <c r="E130"/>
  <c r="B142" i="188"/>
  <c r="E141" i="158"/>
  <c r="B153" i="188"/>
  <c r="D289" i="158"/>
  <c r="D444"/>
  <c r="D495"/>
  <c r="E233"/>
  <c r="E152"/>
  <c r="B109" i="188"/>
  <c r="AM109"/>
  <c r="O152" i="158"/>
  <c r="O172"/>
  <c r="O244"/>
  <c r="E244"/>
  <c r="O289" a="1"/>
  <c r="O289"/>
  <c r="O444"/>
  <c r="E388"/>
  <c r="D548"/>
  <c r="C615"/>
  <c r="D615"/>
  <c r="E615"/>
  <c r="E109"/>
  <c r="E120"/>
  <c r="E131"/>
  <c r="B143" i="188"/>
  <c r="E142" i="158"/>
  <c r="B154" i="188"/>
  <c r="D291" i="158"/>
  <c r="D446"/>
  <c r="D497"/>
  <c r="E234"/>
  <c r="E153"/>
  <c r="B110" i="188"/>
  <c r="AM110"/>
  <c r="O153" i="158"/>
  <c r="O173"/>
  <c r="O245"/>
  <c r="E245"/>
  <c r="O291" a="1"/>
  <c r="O291"/>
  <c r="O446"/>
  <c r="E390"/>
  <c r="D550"/>
  <c r="C617"/>
  <c r="D617"/>
  <c r="E617"/>
  <c r="F12" i="203"/>
  <c r="F118"/>
  <c r="D292" i="158"/>
  <c r="D447"/>
  <c r="D498"/>
  <c r="O292" a="1"/>
  <c r="O292"/>
  <c r="O447"/>
  <c r="E391"/>
  <c r="D551"/>
  <c r="C618"/>
  <c r="D618"/>
  <c r="E618"/>
  <c r="D293"/>
  <c r="D448"/>
  <c r="D499"/>
  <c r="O293" a="1"/>
  <c r="O293"/>
  <c r="O448"/>
  <c r="E392"/>
  <c r="D552"/>
  <c r="C619"/>
  <c r="D619"/>
  <c r="E619"/>
  <c r="F10" i="203"/>
  <c r="F110"/>
  <c r="D294" i="158"/>
  <c r="D449"/>
  <c r="D500"/>
  <c r="O294" a="1"/>
  <c r="O294"/>
  <c r="O449"/>
  <c r="E393"/>
  <c r="D553"/>
  <c r="C620"/>
  <c r="D620"/>
  <c r="E620"/>
  <c r="F19" i="203"/>
  <c r="F119"/>
  <c r="D295" i="158"/>
  <c r="D450"/>
  <c r="D501"/>
  <c r="O295" a="1"/>
  <c r="O295"/>
  <c r="O450"/>
  <c r="E394"/>
  <c r="D554"/>
  <c r="C621"/>
  <c r="D621"/>
  <c r="E621"/>
  <c r="F13" i="203"/>
  <c r="F117"/>
  <c r="D296" i="158"/>
  <c r="D451"/>
  <c r="D502"/>
  <c r="O296" a="1"/>
  <c r="O296"/>
  <c r="O451"/>
  <c r="E395"/>
  <c r="D555"/>
  <c r="C622"/>
  <c r="D622"/>
  <c r="E622"/>
  <c r="F115" i="203"/>
  <c r="D297" i="158"/>
  <c r="D452"/>
  <c r="D503"/>
  <c r="O297" a="1"/>
  <c r="O297"/>
  <c r="O452"/>
  <c r="E396"/>
  <c r="D556"/>
  <c r="C623"/>
  <c r="D623"/>
  <c r="E623"/>
  <c r="I2" i="144"/>
  <c r="D15" i="201"/>
  <c r="E15"/>
  <c r="F15"/>
  <c r="G15"/>
  <c r="H15"/>
  <c r="I15"/>
  <c r="J15"/>
  <c r="K15"/>
  <c r="N15"/>
  <c r="O15"/>
  <c r="P15"/>
  <c r="Q15"/>
  <c r="R15"/>
  <c r="S15"/>
  <c r="X15"/>
  <c r="Y15"/>
  <c r="Z15"/>
  <c r="AA15"/>
  <c r="AH15"/>
  <c r="AI15"/>
  <c r="AJ15"/>
  <c r="D16"/>
  <c r="E16"/>
  <c r="F16"/>
  <c r="G16"/>
  <c r="H16"/>
  <c r="I16"/>
  <c r="J16"/>
  <c r="K16"/>
  <c r="N16"/>
  <c r="O16"/>
  <c r="P16"/>
  <c r="Q16"/>
  <c r="R16"/>
  <c r="S16"/>
  <c r="X16"/>
  <c r="Y16"/>
  <c r="Z16"/>
  <c r="AA16"/>
  <c r="AH16"/>
  <c r="AI16"/>
  <c r="AJ16"/>
  <c r="E14" i="144" a="1"/>
  <c r="E14"/>
  <c r="E19"/>
  <c r="E91"/>
  <c r="E31"/>
  <c r="F31"/>
  <c r="F36"/>
  <c r="F91"/>
  <c r="G31"/>
  <c r="G36"/>
  <c r="G91"/>
  <c r="H31"/>
  <c r="H36"/>
  <c r="H91"/>
  <c r="I31"/>
  <c r="I36"/>
  <c r="I91"/>
  <c r="J31"/>
  <c r="J36"/>
  <c r="J91"/>
  <c r="K31"/>
  <c r="K36"/>
  <c r="K91"/>
  <c r="L31"/>
  <c r="L36"/>
  <c r="L91"/>
  <c r="M31"/>
  <c r="M36"/>
  <c r="M91"/>
  <c r="N31"/>
  <c r="N36"/>
  <c r="N91"/>
  <c r="E7" i="6"/>
  <c r="F7"/>
  <c r="O21" i="145"/>
  <c r="O223"/>
  <c r="N14" i="144" a="1"/>
  <c r="N14"/>
  <c r="AJ5" i="323"/>
  <c r="AJ22"/>
  <c r="AJ27"/>
  <c r="AK5"/>
  <c r="AK22"/>
  <c r="AK27"/>
  <c r="AL5"/>
  <c r="AL22"/>
  <c r="AL27"/>
  <c r="AM5"/>
  <c r="AM22"/>
  <c r="AM27"/>
  <c r="AN5"/>
  <c r="AN22"/>
  <c r="AN27"/>
  <c r="AO5"/>
  <c r="AO22"/>
  <c r="AO27"/>
  <c r="AP5"/>
  <c r="AP22"/>
  <c r="AP27"/>
  <c r="AQ5"/>
  <c r="AQ22"/>
  <c r="AQ27"/>
  <c r="AR5"/>
  <c r="AR22"/>
  <c r="AR27"/>
  <c r="AS5"/>
  <c r="AS22"/>
  <c r="AS27"/>
  <c r="AT5"/>
  <c r="AT22"/>
  <c r="AT27"/>
  <c r="AU5"/>
  <c r="AU22"/>
  <c r="AU27"/>
  <c r="AV5"/>
  <c r="AV22"/>
  <c r="AV27"/>
  <c r="AW5"/>
  <c r="AW22"/>
  <c r="AW27"/>
  <c r="AX5"/>
  <c r="AX22"/>
  <c r="AX27"/>
  <c r="AY5"/>
  <c r="AY22"/>
  <c r="AY27"/>
  <c r="AZ5"/>
  <c r="AZ22"/>
  <c r="AZ27"/>
  <c r="BA5"/>
  <c r="BA22"/>
  <c r="BA27"/>
  <c r="BB5"/>
  <c r="BB22"/>
  <c r="BB27"/>
  <c r="BC5"/>
  <c r="BC22"/>
  <c r="BC27"/>
  <c r="BD5"/>
  <c r="BD22"/>
  <c r="BD27"/>
  <c r="BE5"/>
  <c r="BE22"/>
  <c r="BE27"/>
  <c r="BF5"/>
  <c r="BF22"/>
  <c r="BF27"/>
  <c r="BG5"/>
  <c r="BG27"/>
  <c r="BH5"/>
  <c r="BH22"/>
  <c r="BH27"/>
  <c r="BI5"/>
  <c r="BI27"/>
  <c r="BJ5"/>
  <c r="BJ22"/>
  <c r="BJ27"/>
  <c r="BK5"/>
  <c r="BK27"/>
  <c r="AI27" a="1"/>
  <c r="AI27"/>
  <c r="N7" i="144"/>
  <c r="N19"/>
  <c r="O226" i="145"/>
  <c r="O229"/>
  <c r="I8"/>
  <c r="G41"/>
  <c r="H41"/>
  <c r="B167" i="144"/>
  <c r="B214"/>
  <c r="B168"/>
  <c r="B215"/>
  <c r="B169"/>
  <c r="B216"/>
  <c r="B170"/>
  <c r="B217"/>
  <c r="B171"/>
  <c r="B218"/>
  <c r="B172"/>
  <c r="B219"/>
  <c r="B173"/>
  <c r="B220"/>
  <c r="B176"/>
  <c r="B223"/>
  <c r="B177"/>
  <c r="B224"/>
  <c r="B178"/>
  <c r="B225"/>
  <c r="B179"/>
  <c r="B226"/>
  <c r="B180"/>
  <c r="B227"/>
  <c r="B181"/>
  <c r="B228"/>
  <c r="B182"/>
  <c r="B229"/>
  <c r="B185"/>
  <c r="B232"/>
  <c r="B186"/>
  <c r="B233"/>
  <c r="B187"/>
  <c r="B234"/>
  <c r="B188"/>
  <c r="B235"/>
  <c r="B189"/>
  <c r="B236"/>
  <c r="B190"/>
  <c r="B237"/>
  <c r="B191"/>
  <c r="B238"/>
  <c r="B194"/>
  <c r="B241"/>
  <c r="B195"/>
  <c r="B242"/>
  <c r="B196"/>
  <c r="B243"/>
  <c r="B197"/>
  <c r="B244"/>
  <c r="B198"/>
  <c r="B245"/>
  <c r="B199"/>
  <c r="B246"/>
  <c r="B200"/>
  <c r="B247"/>
  <c r="B203"/>
  <c r="B250"/>
  <c r="B204"/>
  <c r="B251"/>
  <c r="B205"/>
  <c r="B252"/>
  <c r="B206"/>
  <c r="B253"/>
  <c r="B207"/>
  <c r="B254"/>
  <c r="B208"/>
  <c r="B255"/>
  <c r="B209"/>
  <c r="B256"/>
  <c r="J213"/>
  <c r="J214"/>
  <c r="J215"/>
  <c r="J216"/>
  <c r="J217"/>
  <c r="J218"/>
  <c r="J219"/>
  <c r="J220"/>
  <c r="J221"/>
  <c r="J222"/>
  <c r="J223"/>
  <c r="J224"/>
  <c r="J225"/>
  <c r="J226"/>
  <c r="J227"/>
  <c r="J228"/>
  <c r="J229"/>
  <c r="J230"/>
  <c r="J231"/>
  <c r="J232"/>
  <c r="J233"/>
  <c r="J234"/>
  <c r="J235"/>
  <c r="J236"/>
  <c r="J237"/>
  <c r="J238"/>
  <c r="J239"/>
  <c r="J240"/>
  <c r="J241"/>
  <c r="J242"/>
  <c r="J243"/>
  <c r="J244"/>
  <c r="J245"/>
  <c r="J246"/>
  <c r="J247"/>
  <c r="J248"/>
  <c r="J249"/>
  <c r="J250"/>
  <c r="J251"/>
  <c r="J252"/>
  <c r="J253"/>
  <c r="J254"/>
  <c r="J255"/>
  <c r="J256"/>
  <c r="J257"/>
  <c r="L41" i="145"/>
  <c r="M41" s="1"/>
  <c r="G42"/>
  <c r="H42"/>
  <c r="L42"/>
  <c r="M42" s="1"/>
  <c r="G43"/>
  <c r="H43"/>
  <c r="L43"/>
  <c r="M43" s="1"/>
  <c r="G44"/>
  <c r="H44"/>
  <c r="L44"/>
  <c r="M44" s="1"/>
  <c r="G45"/>
  <c r="H45"/>
  <c r="L45"/>
  <c r="M45" s="1"/>
  <c r="G46"/>
  <c r="H46"/>
  <c r="L46"/>
  <c r="M46" s="1"/>
  <c r="G47"/>
  <c r="H47"/>
  <c r="L47"/>
  <c r="M47" s="1"/>
  <c r="G49"/>
  <c r="H49"/>
  <c r="L49"/>
  <c r="M49" s="1"/>
  <c r="G50"/>
  <c r="H50"/>
  <c r="L50"/>
  <c r="M50" s="1"/>
  <c r="G51"/>
  <c r="H51"/>
  <c r="L51"/>
  <c r="M51" s="1"/>
  <c r="G52"/>
  <c r="H52"/>
  <c r="L52"/>
  <c r="M52" s="1"/>
  <c r="G53"/>
  <c r="H53"/>
  <c r="L53"/>
  <c r="M53" s="1"/>
  <c r="G54"/>
  <c r="H54"/>
  <c r="L54"/>
  <c r="M54" s="1"/>
  <c r="G56"/>
  <c r="H56"/>
  <c r="L56"/>
  <c r="M56" s="1"/>
  <c r="G57"/>
  <c r="H57"/>
  <c r="L57"/>
  <c r="M57" s="1"/>
  <c r="G58"/>
  <c r="H58"/>
  <c r="L58"/>
  <c r="M58" s="1"/>
  <c r="G59"/>
  <c r="H59"/>
  <c r="L59"/>
  <c r="M59" s="1"/>
  <c r="G61"/>
  <c r="H61"/>
  <c r="L61"/>
  <c r="M61" s="1"/>
  <c r="G62"/>
  <c r="H62"/>
  <c r="L62"/>
  <c r="M62" s="1"/>
  <c r="G63"/>
  <c r="H63"/>
  <c r="L63"/>
  <c r="M63" s="1"/>
  <c r="G64"/>
  <c r="H64"/>
  <c r="L64"/>
  <c r="M64" s="1"/>
  <c r="G65"/>
  <c r="H65"/>
  <c r="L65"/>
  <c r="M65" s="1"/>
  <c r="G66"/>
  <c r="H66"/>
  <c r="L66"/>
  <c r="M66" s="1"/>
  <c r="G67"/>
  <c r="H67"/>
  <c r="L67"/>
  <c r="M67" s="1"/>
  <c r="G68"/>
  <c r="H68"/>
  <c r="L68"/>
  <c r="M68" s="1"/>
  <c r="G70"/>
  <c r="H70"/>
  <c r="L70"/>
  <c r="M70" s="1"/>
  <c r="G71"/>
  <c r="H71"/>
  <c r="L71"/>
  <c r="M71" s="1"/>
  <c r="G72"/>
  <c r="H72"/>
  <c r="L72"/>
  <c r="M72" s="1"/>
  <c r="G73"/>
  <c r="H73"/>
  <c r="L73"/>
  <c r="M73" s="1"/>
  <c r="F80"/>
  <c r="G80" s="1"/>
  <c r="Q80" s="1"/>
  <c r="R80"/>
  <c r="S80" s="1"/>
  <c r="T80" s="1"/>
  <c r="U80" s="1"/>
  <c r="V80" s="1"/>
  <c r="W80" s="1"/>
  <c r="X80" s="1"/>
  <c r="AA80"/>
  <c r="F82"/>
  <c r="G82" s="1"/>
  <c r="Q82" s="1"/>
  <c r="R82" s="1"/>
  <c r="S82" s="1"/>
  <c r="T82" s="1"/>
  <c r="U82" s="1"/>
  <c r="V82" s="1"/>
  <c r="W82" s="1"/>
  <c r="X82" s="1"/>
  <c r="P82"/>
  <c r="Z82" s="1"/>
  <c r="AJ82"/>
  <c r="F84"/>
  <c r="G84" s="1"/>
  <c r="Q84" s="1"/>
  <c r="R84"/>
  <c r="S84" s="1"/>
  <c r="T84" s="1"/>
  <c r="U84" s="1"/>
  <c r="V84" s="1"/>
  <c r="W84" s="1"/>
  <c r="X84" s="1"/>
  <c r="AA84"/>
  <c r="F86"/>
  <c r="G86" s="1"/>
  <c r="Q86" s="1"/>
  <c r="R86" s="1"/>
  <c r="S86" s="1"/>
  <c r="T86" s="1"/>
  <c r="U86" s="1"/>
  <c r="V86" s="1"/>
  <c r="W86" s="1"/>
  <c r="X86" s="1"/>
  <c r="P86"/>
  <c r="Z86" s="1"/>
  <c r="AJ86"/>
  <c r="F89"/>
  <c r="G89" s="1"/>
  <c r="P89"/>
  <c r="Z89" s="1"/>
  <c r="AJ89" s="1"/>
  <c r="F90"/>
  <c r="G90"/>
  <c r="H90" s="1"/>
  <c r="I90" s="1"/>
  <c r="J90" s="1"/>
  <c r="K90" s="1"/>
  <c r="L90" s="1"/>
  <c r="M90" s="1"/>
  <c r="N90" s="1"/>
  <c r="O90" s="1"/>
  <c r="P90"/>
  <c r="Q90"/>
  <c r="R90" s="1"/>
  <c r="S90" s="1"/>
  <c r="T90" s="1"/>
  <c r="U90" s="1"/>
  <c r="V90" s="1"/>
  <c r="W90" s="1"/>
  <c r="X90" s="1"/>
  <c r="Z90"/>
  <c r="AJ90" s="1"/>
  <c r="F91"/>
  <c r="G91" s="1"/>
  <c r="F92"/>
  <c r="G92" s="1"/>
  <c r="P92"/>
  <c r="Z92"/>
  <c r="AJ92" s="1"/>
  <c r="F93"/>
  <c r="G93" s="1"/>
  <c r="P93"/>
  <c r="Z93" s="1"/>
  <c r="AJ93" s="1"/>
  <c r="F95"/>
  <c r="G95"/>
  <c r="H95" s="1"/>
  <c r="I95" s="1"/>
  <c r="J95" s="1"/>
  <c r="K95" s="1"/>
  <c r="L95" s="1"/>
  <c r="M95" s="1"/>
  <c r="N95" s="1"/>
  <c r="O95" s="1"/>
  <c r="P95"/>
  <c r="Q95"/>
  <c r="R95" s="1"/>
  <c r="S95" s="1"/>
  <c r="T95" s="1"/>
  <c r="U95" s="1"/>
  <c r="V95" s="1"/>
  <c r="W95" s="1"/>
  <c r="X95" s="1"/>
  <c r="Z95"/>
  <c r="AJ95" s="1"/>
  <c r="F96"/>
  <c r="G96" s="1"/>
  <c r="F97"/>
  <c r="G97" s="1"/>
  <c r="P97"/>
  <c r="Z97"/>
  <c r="AJ97" s="1"/>
  <c r="F98"/>
  <c r="G98" s="1"/>
  <c r="P98"/>
  <c r="Z98" s="1"/>
  <c r="AJ98" s="1"/>
  <c r="F100"/>
  <c r="G100"/>
  <c r="H100" s="1"/>
  <c r="I100" s="1"/>
  <c r="J100" s="1"/>
  <c r="K100" s="1"/>
  <c r="L100" s="1"/>
  <c r="M100" s="1"/>
  <c r="N100" s="1"/>
  <c r="O100" s="1"/>
  <c r="P100"/>
  <c r="Q100"/>
  <c r="R100" s="1"/>
  <c r="S100" s="1"/>
  <c r="T100" s="1"/>
  <c r="U100" s="1"/>
  <c r="V100" s="1"/>
  <c r="W100" s="1"/>
  <c r="X100" s="1"/>
  <c r="Z100"/>
  <c r="AJ100" s="1"/>
  <c r="F101"/>
  <c r="G101" s="1"/>
  <c r="F102"/>
  <c r="G102" s="1"/>
  <c r="P102"/>
  <c r="Z102"/>
  <c r="AJ102" s="1"/>
  <c r="F103"/>
  <c r="G103" s="1"/>
  <c r="P103"/>
  <c r="Z103" s="1"/>
  <c r="AJ103" s="1"/>
  <c r="F104"/>
  <c r="G104"/>
  <c r="H104" s="1"/>
  <c r="I104" s="1"/>
  <c r="J104" s="1"/>
  <c r="K104" s="1"/>
  <c r="L104" s="1"/>
  <c r="M104" s="1"/>
  <c r="N104" s="1"/>
  <c r="O104" s="1"/>
  <c r="P104"/>
  <c r="Q104"/>
  <c r="R104" s="1"/>
  <c r="S104" s="1"/>
  <c r="T104" s="1"/>
  <c r="U104" s="1"/>
  <c r="V104" s="1"/>
  <c r="W104" s="1"/>
  <c r="X104" s="1"/>
  <c r="Z104"/>
  <c r="AJ104" s="1"/>
  <c r="F105"/>
  <c r="G105" s="1"/>
  <c r="F106"/>
  <c r="G106" s="1"/>
  <c r="P106"/>
  <c r="Z106"/>
  <c r="AJ106" s="1"/>
  <c r="F107"/>
  <c r="G107" s="1"/>
  <c r="Q107" s="1"/>
  <c r="R107"/>
  <c r="S107" s="1"/>
  <c r="T107" s="1"/>
  <c r="U107" s="1"/>
  <c r="V107" s="1"/>
  <c r="W107" s="1"/>
  <c r="X107" s="1"/>
  <c r="AA107"/>
  <c r="AB107" s="1"/>
  <c r="AC107" s="1"/>
  <c r="AD107" s="1"/>
  <c r="AE107" s="1"/>
  <c r="AF107" s="1"/>
  <c r="F109"/>
  <c r="G109" s="1"/>
  <c r="P109"/>
  <c r="Z109"/>
  <c r="AJ109" s="1"/>
  <c r="F110"/>
  <c r="G110" s="1"/>
  <c r="P110"/>
  <c r="Z110" s="1"/>
  <c r="AJ110" s="1"/>
  <c r="F111"/>
  <c r="G111" s="1"/>
  <c r="P111"/>
  <c r="Z111"/>
  <c r="AJ111" s="1"/>
  <c r="F112"/>
  <c r="G112" s="1"/>
  <c r="P112"/>
  <c r="Z112" s="1"/>
  <c r="AJ112" s="1"/>
  <c r="F41"/>
  <c r="E80"/>
  <c r="E129"/>
  <c r="AH80"/>
  <c r="AI80"/>
  <c r="AP80"/>
  <c r="AQ80"/>
  <c r="AR80"/>
  <c r="AS80"/>
  <c r="AH81"/>
  <c r="AI81"/>
  <c r="AP81"/>
  <c r="AQ81"/>
  <c r="AR81"/>
  <c r="AS81"/>
  <c r="AH82"/>
  <c r="AI82"/>
  <c r="AP82"/>
  <c r="AQ82"/>
  <c r="AR82"/>
  <c r="AS82"/>
  <c r="AH83"/>
  <c r="AI83"/>
  <c r="AP83"/>
  <c r="AQ83"/>
  <c r="AR83"/>
  <c r="AS83"/>
  <c r="AH84"/>
  <c r="AI84"/>
  <c r="AP84"/>
  <c r="AQ84"/>
  <c r="AR84"/>
  <c r="AS84"/>
  <c r="AH85"/>
  <c r="AI85"/>
  <c r="AP85"/>
  <c r="AQ85"/>
  <c r="AR85"/>
  <c r="AS85"/>
  <c r="AH86"/>
  <c r="AI86"/>
  <c r="AP86"/>
  <c r="AQ86"/>
  <c r="AR86"/>
  <c r="AS86"/>
  <c r="G87"/>
  <c r="H87"/>
  <c r="I87"/>
  <c r="J87"/>
  <c r="K87"/>
  <c r="L87"/>
  <c r="M87"/>
  <c r="N87"/>
  <c r="O87"/>
  <c r="P87"/>
  <c r="Q87"/>
  <c r="R87"/>
  <c r="S87"/>
  <c r="T87"/>
  <c r="U87"/>
  <c r="V87"/>
  <c r="W87"/>
  <c r="X87"/>
  <c r="Z87"/>
  <c r="AA87"/>
  <c r="AB87"/>
  <c r="AC87"/>
  <c r="AD87"/>
  <c r="AE87"/>
  <c r="AF87"/>
  <c r="AH87"/>
  <c r="AI87"/>
  <c r="AJ87"/>
  <c r="AK87"/>
  <c r="AL87"/>
  <c r="AM87"/>
  <c r="AN87"/>
  <c r="AP87"/>
  <c r="AQ87"/>
  <c r="AR87"/>
  <c r="AS87"/>
  <c r="AH88"/>
  <c r="AI88"/>
  <c r="AP88"/>
  <c r="AQ88"/>
  <c r="AR88"/>
  <c r="AS88"/>
  <c r="AH89"/>
  <c r="AI89"/>
  <c r="AP89"/>
  <c r="AQ89"/>
  <c r="AR89"/>
  <c r="AS89"/>
  <c r="AH90"/>
  <c r="AI90"/>
  <c r="AP90"/>
  <c r="AQ90"/>
  <c r="AR90"/>
  <c r="AS90"/>
  <c r="AH91"/>
  <c r="AI91"/>
  <c r="AP91"/>
  <c r="AQ91"/>
  <c r="AR91"/>
  <c r="AS91"/>
  <c r="AH92"/>
  <c r="AI92"/>
  <c r="AP92"/>
  <c r="AQ92"/>
  <c r="AR92"/>
  <c r="AS92"/>
  <c r="AH93"/>
  <c r="AI93"/>
  <c r="AP93"/>
  <c r="AQ93"/>
  <c r="AR93"/>
  <c r="AS93"/>
  <c r="G94"/>
  <c r="H94"/>
  <c r="I94"/>
  <c r="J94"/>
  <c r="K94"/>
  <c r="L94"/>
  <c r="M94"/>
  <c r="N94"/>
  <c r="O94"/>
  <c r="P94"/>
  <c r="Q94"/>
  <c r="R94"/>
  <c r="S94"/>
  <c r="T94"/>
  <c r="U94"/>
  <c r="V94"/>
  <c r="W94"/>
  <c r="X94"/>
  <c r="Z94"/>
  <c r="AA94"/>
  <c r="AB94"/>
  <c r="AC94"/>
  <c r="AD94"/>
  <c r="AE94"/>
  <c r="AF94"/>
  <c r="AH94"/>
  <c r="AI94"/>
  <c r="AJ94"/>
  <c r="AK94"/>
  <c r="AL94"/>
  <c r="AM94"/>
  <c r="AN94"/>
  <c r="AP94"/>
  <c r="AQ94"/>
  <c r="AR94"/>
  <c r="AS94"/>
  <c r="AH95"/>
  <c r="AI95"/>
  <c r="AP95"/>
  <c r="AQ95"/>
  <c r="AR95"/>
  <c r="AS95"/>
  <c r="AH96"/>
  <c r="AI96"/>
  <c r="AP96"/>
  <c r="AQ96"/>
  <c r="AR96"/>
  <c r="AS96"/>
  <c r="AH97"/>
  <c r="AI97"/>
  <c r="AP97"/>
  <c r="AQ97"/>
  <c r="AR97"/>
  <c r="AS97"/>
  <c r="AH98"/>
  <c r="AI98"/>
  <c r="AP98"/>
  <c r="AQ98"/>
  <c r="AR98"/>
  <c r="AS98"/>
  <c r="G99"/>
  <c r="H99"/>
  <c r="I99"/>
  <c r="J99"/>
  <c r="K99"/>
  <c r="L99"/>
  <c r="M99"/>
  <c r="N99"/>
  <c r="O99"/>
  <c r="P99"/>
  <c r="Q99"/>
  <c r="R99"/>
  <c r="S99"/>
  <c r="T99"/>
  <c r="U99"/>
  <c r="V99"/>
  <c r="W99"/>
  <c r="X99"/>
  <c r="Z99"/>
  <c r="AA99"/>
  <c r="AB99"/>
  <c r="AC99"/>
  <c r="AD99"/>
  <c r="AE99"/>
  <c r="AF99"/>
  <c r="AH99"/>
  <c r="AI99"/>
  <c r="AJ99"/>
  <c r="AK99"/>
  <c r="AL99"/>
  <c r="AM99"/>
  <c r="AN99"/>
  <c r="AP99"/>
  <c r="AQ99"/>
  <c r="AR99"/>
  <c r="AS99"/>
  <c r="AH100"/>
  <c r="AI100"/>
  <c r="AP100"/>
  <c r="AQ100"/>
  <c r="AR100"/>
  <c r="AS100"/>
  <c r="AH101"/>
  <c r="AI101"/>
  <c r="AP101"/>
  <c r="AQ101"/>
  <c r="AR101"/>
  <c r="AS101"/>
  <c r="AH102"/>
  <c r="AI102"/>
  <c r="AP102"/>
  <c r="AQ102"/>
  <c r="AR102"/>
  <c r="AS102"/>
  <c r="AH103"/>
  <c r="AI103"/>
  <c r="AP103"/>
  <c r="AQ103"/>
  <c r="AR103"/>
  <c r="AS103"/>
  <c r="AH104"/>
  <c r="AI104"/>
  <c r="AP104"/>
  <c r="AQ104"/>
  <c r="AR104"/>
  <c r="AS104"/>
  <c r="AH105"/>
  <c r="AI105"/>
  <c r="AP105"/>
  <c r="AQ105"/>
  <c r="AR105"/>
  <c r="AS105"/>
  <c r="AH106"/>
  <c r="AI106"/>
  <c r="AP106"/>
  <c r="AQ106"/>
  <c r="AR106"/>
  <c r="AS106"/>
  <c r="AH107"/>
  <c r="AI107"/>
  <c r="AP107"/>
  <c r="AQ107"/>
  <c r="AR107"/>
  <c r="AS107"/>
  <c r="G108"/>
  <c r="H108"/>
  <c r="I108"/>
  <c r="J108"/>
  <c r="K108"/>
  <c r="L108"/>
  <c r="M108"/>
  <c r="N108"/>
  <c r="O108"/>
  <c r="P108"/>
  <c r="Q108"/>
  <c r="R108"/>
  <c r="S108"/>
  <c r="T108"/>
  <c r="U108"/>
  <c r="V108"/>
  <c r="W108"/>
  <c r="X108"/>
  <c r="Z108"/>
  <c r="AA108"/>
  <c r="AB108"/>
  <c r="AC108"/>
  <c r="AD108"/>
  <c r="AE108"/>
  <c r="AF108"/>
  <c r="AH108"/>
  <c r="AI108"/>
  <c r="AJ108"/>
  <c r="AK108"/>
  <c r="AL108"/>
  <c r="AM108"/>
  <c r="AN108"/>
  <c r="AP108"/>
  <c r="AQ108"/>
  <c r="AR108"/>
  <c r="AS108"/>
  <c r="AH109"/>
  <c r="AI109"/>
  <c r="AP109"/>
  <c r="AQ109"/>
  <c r="AR109"/>
  <c r="AS109"/>
  <c r="AH110"/>
  <c r="AI110"/>
  <c r="AP110"/>
  <c r="AQ110"/>
  <c r="AR110"/>
  <c r="AS110"/>
  <c r="AH111"/>
  <c r="AI111"/>
  <c r="AP111"/>
  <c r="AQ111"/>
  <c r="AR111"/>
  <c r="AS111"/>
  <c r="AH112"/>
  <c r="AI112"/>
  <c r="AP112"/>
  <c r="AQ112"/>
  <c r="AR112"/>
  <c r="AS112"/>
  <c r="F42"/>
  <c r="E81"/>
  <c r="F43"/>
  <c r="E82"/>
  <c r="F44"/>
  <c r="E83"/>
  <c r="F45"/>
  <c r="E84"/>
  <c r="F46"/>
  <c r="E85"/>
  <c r="F47"/>
  <c r="E86"/>
  <c r="F49"/>
  <c r="E88"/>
  <c r="F50"/>
  <c r="E89"/>
  <c r="F51"/>
  <c r="E90"/>
  <c r="F52"/>
  <c r="E91"/>
  <c r="F53"/>
  <c r="E92"/>
  <c r="F54"/>
  <c r="E93"/>
  <c r="F56"/>
  <c r="E95"/>
  <c r="F57"/>
  <c r="E96"/>
  <c r="F58"/>
  <c r="E97"/>
  <c r="F59"/>
  <c r="E98"/>
  <c r="F61"/>
  <c r="E100"/>
  <c r="F62"/>
  <c r="E101"/>
  <c r="F63"/>
  <c r="E102"/>
  <c r="F64"/>
  <c r="E103"/>
  <c r="F65"/>
  <c r="E104"/>
  <c r="F66"/>
  <c r="E105"/>
  <c r="F67"/>
  <c r="E106"/>
  <c r="F68"/>
  <c r="E107"/>
  <c r="F70"/>
  <c r="E109"/>
  <c r="F71"/>
  <c r="E110"/>
  <c r="F72"/>
  <c r="E111"/>
  <c r="F73"/>
  <c r="E112"/>
  <c r="E181"/>
  <c r="C251"/>
  <c r="D251"/>
  <c r="D229"/>
  <c r="C129"/>
  <c r="B251"/>
  <c r="C369"/>
  <c r="D369"/>
  <c r="E369"/>
  <c r="E130"/>
  <c r="E182"/>
  <c r="C252"/>
  <c r="D252"/>
  <c r="C130"/>
  <c r="B252"/>
  <c r="C370"/>
  <c r="D370"/>
  <c r="E370"/>
  <c r="E131"/>
  <c r="E183"/>
  <c r="C253"/>
  <c r="D253"/>
  <c r="C131"/>
  <c r="B253"/>
  <c r="C371"/>
  <c r="D371"/>
  <c r="E371"/>
  <c r="E132"/>
  <c r="E184"/>
  <c r="C254"/>
  <c r="D254"/>
  <c r="C132"/>
  <c r="B254"/>
  <c r="C372"/>
  <c r="D372"/>
  <c r="E372"/>
  <c r="E133"/>
  <c r="E185"/>
  <c r="C255"/>
  <c r="D255"/>
  <c r="C133"/>
  <c r="B255"/>
  <c r="C373"/>
  <c r="D373"/>
  <c r="E373"/>
  <c r="E134"/>
  <c r="E186"/>
  <c r="C256"/>
  <c r="D256"/>
  <c r="C134"/>
  <c r="B256"/>
  <c r="C374"/>
  <c r="D374"/>
  <c r="E374"/>
  <c r="E135"/>
  <c r="E187"/>
  <c r="C257"/>
  <c r="D257"/>
  <c r="C135"/>
  <c r="B257"/>
  <c r="C375"/>
  <c r="D375"/>
  <c r="E375"/>
  <c r="E15" i="144" a="1"/>
  <c r="E15"/>
  <c r="E20"/>
  <c r="E100"/>
  <c r="F100"/>
  <c r="G100"/>
  <c r="H100"/>
  <c r="I100"/>
  <c r="J100"/>
  <c r="K100"/>
  <c r="L100"/>
  <c r="M100"/>
  <c r="N100"/>
  <c r="O23" i="145"/>
  <c r="O224"/>
  <c r="N15" i="144" a="1"/>
  <c r="N15"/>
  <c r="AJ23" i="323"/>
  <c r="AJ28"/>
  <c r="AK23"/>
  <c r="AK28"/>
  <c r="AL23"/>
  <c r="AL28"/>
  <c r="AM23"/>
  <c r="AM28"/>
  <c r="AN23"/>
  <c r="AN28"/>
  <c r="AO23"/>
  <c r="AO28"/>
  <c r="AP23"/>
  <c r="AP28"/>
  <c r="AQ23"/>
  <c r="AQ28"/>
  <c r="AR23"/>
  <c r="AR28"/>
  <c r="AS23"/>
  <c r="AS28"/>
  <c r="AT23"/>
  <c r="AT28"/>
  <c r="AU23"/>
  <c r="AU28"/>
  <c r="AV23"/>
  <c r="AV28"/>
  <c r="AW23"/>
  <c r="AW28"/>
  <c r="AX23"/>
  <c r="AX28"/>
  <c r="AY23"/>
  <c r="AY28"/>
  <c r="AZ23"/>
  <c r="AZ28"/>
  <c r="BA23"/>
  <c r="BA28"/>
  <c r="BB23"/>
  <c r="BB28"/>
  <c r="BC23"/>
  <c r="BC28"/>
  <c r="BD23"/>
  <c r="BD28"/>
  <c r="BE23"/>
  <c r="BE28"/>
  <c r="BF23"/>
  <c r="BF28"/>
  <c r="BG28"/>
  <c r="BH23"/>
  <c r="BH28"/>
  <c r="BI28"/>
  <c r="BJ23"/>
  <c r="BJ28"/>
  <c r="BK28"/>
  <c r="AI28" a="1"/>
  <c r="AI28"/>
  <c r="N8" i="144"/>
  <c r="N20"/>
  <c r="O227" i="145"/>
  <c r="O230"/>
  <c r="E137"/>
  <c r="E189"/>
  <c r="C259"/>
  <c r="D259"/>
  <c r="D230"/>
  <c r="E136"/>
  <c r="C137"/>
  <c r="B259"/>
  <c r="C377"/>
  <c r="D377"/>
  <c r="E377"/>
  <c r="E138"/>
  <c r="E190"/>
  <c r="C260"/>
  <c r="D260"/>
  <c r="C138"/>
  <c r="B260"/>
  <c r="C378"/>
  <c r="D378"/>
  <c r="E378"/>
  <c r="E139"/>
  <c r="E191"/>
  <c r="C261"/>
  <c r="D261"/>
  <c r="C139"/>
  <c r="B261"/>
  <c r="C379"/>
  <c r="D379"/>
  <c r="E379"/>
  <c r="E140"/>
  <c r="E192"/>
  <c r="C262"/>
  <c r="D262"/>
  <c r="C140"/>
  <c r="B262"/>
  <c r="C380"/>
  <c r="D380"/>
  <c r="E380"/>
  <c r="E141"/>
  <c r="E193"/>
  <c r="C263"/>
  <c r="D263"/>
  <c r="C141"/>
  <c r="B263"/>
  <c r="C381"/>
  <c r="D381"/>
  <c r="E381"/>
  <c r="E142"/>
  <c r="E194"/>
  <c r="C264"/>
  <c r="D264"/>
  <c r="C142"/>
  <c r="B264"/>
  <c r="C382"/>
  <c r="D382"/>
  <c r="E382"/>
  <c r="E21" i="144"/>
  <c r="E109"/>
  <c r="F109"/>
  <c r="G109"/>
  <c r="H109"/>
  <c r="I109"/>
  <c r="J109"/>
  <c r="K109"/>
  <c r="L109"/>
  <c r="M109"/>
  <c r="N109"/>
  <c r="O25" i="145"/>
  <c r="O225"/>
  <c r="AJ24" i="323"/>
  <c r="AJ29"/>
  <c r="AK24"/>
  <c r="AK29"/>
  <c r="AL24"/>
  <c r="AL29"/>
  <c r="AM24"/>
  <c r="AM29"/>
  <c r="AN24"/>
  <c r="AN29"/>
  <c r="AO24"/>
  <c r="AO29"/>
  <c r="AP24"/>
  <c r="AP29"/>
  <c r="AQ24"/>
  <c r="AQ29"/>
  <c r="AR24"/>
  <c r="AR29"/>
  <c r="AS24"/>
  <c r="AS29"/>
  <c r="AT24"/>
  <c r="AT29"/>
  <c r="AU24"/>
  <c r="AU29"/>
  <c r="AV24"/>
  <c r="AV29"/>
  <c r="AW24"/>
  <c r="AW29"/>
  <c r="AX24"/>
  <c r="AX29"/>
  <c r="AY24"/>
  <c r="AY29"/>
  <c r="AZ24"/>
  <c r="AZ29"/>
  <c r="BA24"/>
  <c r="BA29"/>
  <c r="BB24"/>
  <c r="BB29"/>
  <c r="BC24"/>
  <c r="BC29"/>
  <c r="BD24"/>
  <c r="BD29"/>
  <c r="BE24"/>
  <c r="BE29"/>
  <c r="BF24"/>
  <c r="BF29"/>
  <c r="BG29"/>
  <c r="BH24"/>
  <c r="BH29"/>
  <c r="BI29"/>
  <c r="BJ24"/>
  <c r="BJ29"/>
  <c r="BK29"/>
  <c r="AI29" a="1"/>
  <c r="AI29"/>
  <c r="N9" i="144"/>
  <c r="N21"/>
  <c r="O228" i="145"/>
  <c r="O231"/>
  <c r="E144"/>
  <c r="E196"/>
  <c r="C266"/>
  <c r="D266"/>
  <c r="D231"/>
  <c r="E143"/>
  <c r="C144"/>
  <c r="B266"/>
  <c r="C384"/>
  <c r="D384"/>
  <c r="E384"/>
  <c r="E145"/>
  <c r="E197"/>
  <c r="C267"/>
  <c r="D267"/>
  <c r="C145"/>
  <c r="B267"/>
  <c r="C385"/>
  <c r="D385"/>
  <c r="E385"/>
  <c r="E146"/>
  <c r="E198"/>
  <c r="C268"/>
  <c r="D268"/>
  <c r="C146"/>
  <c r="B268"/>
  <c r="C386"/>
  <c r="D386"/>
  <c r="E386"/>
  <c r="E147"/>
  <c r="E199"/>
  <c r="C269"/>
  <c r="D269"/>
  <c r="C147"/>
  <c r="B269"/>
  <c r="C387"/>
  <c r="D387"/>
  <c r="E387"/>
  <c r="N22" i="144"/>
  <c r="O241" i="145"/>
  <c r="E22" i="144"/>
  <c r="E118"/>
  <c r="F118"/>
  <c r="G118"/>
  <c r="H118"/>
  <c r="I118"/>
  <c r="J118"/>
  <c r="K118"/>
  <c r="L118"/>
  <c r="M118"/>
  <c r="N118"/>
  <c r="O27" i="145"/>
  <c r="O238"/>
  <c r="O244"/>
  <c r="E150"/>
  <c r="E202"/>
  <c r="C272"/>
  <c r="D272"/>
  <c r="D244"/>
  <c r="E148"/>
  <c r="E149"/>
  <c r="C150"/>
  <c r="B272"/>
  <c r="C390"/>
  <c r="D390"/>
  <c r="E390"/>
  <c r="E151"/>
  <c r="E203"/>
  <c r="C273"/>
  <c r="D273"/>
  <c r="C151"/>
  <c r="B273"/>
  <c r="C391"/>
  <c r="D391"/>
  <c r="E391"/>
  <c r="E152"/>
  <c r="E204"/>
  <c r="C274"/>
  <c r="D274"/>
  <c r="C152"/>
  <c r="B274"/>
  <c r="C392"/>
  <c r="D392"/>
  <c r="E392"/>
  <c r="E153"/>
  <c r="E205"/>
  <c r="C275"/>
  <c r="D275"/>
  <c r="C153"/>
  <c r="B275"/>
  <c r="C393"/>
  <c r="D393"/>
  <c r="E393"/>
  <c r="E154"/>
  <c r="E206"/>
  <c r="C276"/>
  <c r="D276"/>
  <c r="C154"/>
  <c r="B276"/>
  <c r="C394"/>
  <c r="D394"/>
  <c r="E394"/>
  <c r="E155"/>
  <c r="E207"/>
  <c r="C277"/>
  <c r="D277"/>
  <c r="C155"/>
  <c r="B277"/>
  <c r="C395"/>
  <c r="D395"/>
  <c r="E395"/>
  <c r="E156"/>
  <c r="E208"/>
  <c r="C278"/>
  <c r="D278"/>
  <c r="C156"/>
  <c r="B278"/>
  <c r="C396"/>
  <c r="D396"/>
  <c r="E396"/>
  <c r="N23" i="144"/>
  <c r="O242" i="145"/>
  <c r="E23" i="144"/>
  <c r="E127"/>
  <c r="F127"/>
  <c r="G127"/>
  <c r="H127"/>
  <c r="I127"/>
  <c r="J127"/>
  <c r="K127"/>
  <c r="L127"/>
  <c r="M127"/>
  <c r="N127"/>
  <c r="O29" i="145"/>
  <c r="O239"/>
  <c r="O245"/>
  <c r="E158"/>
  <c r="E210"/>
  <c r="C280"/>
  <c r="D280"/>
  <c r="D245"/>
  <c r="C398"/>
  <c r="D398"/>
  <c r="E398"/>
  <c r="E159"/>
  <c r="E211"/>
  <c r="C281"/>
  <c r="D281"/>
  <c r="E157"/>
  <c r="C159"/>
  <c r="B281"/>
  <c r="C157"/>
  <c r="C399"/>
  <c r="D399"/>
  <c r="E399"/>
  <c r="E160"/>
  <c r="E212"/>
  <c r="C282"/>
  <c r="D282"/>
  <c r="C160"/>
  <c r="B282"/>
  <c r="C400"/>
  <c r="D400"/>
  <c r="E400"/>
  <c r="E161"/>
  <c r="E213"/>
  <c r="C283"/>
  <c r="D283"/>
  <c r="C161"/>
  <c r="B283"/>
  <c r="C401"/>
  <c r="D401"/>
  <c r="E401"/>
  <c r="E90" i="144"/>
  <c r="F90"/>
  <c r="G90"/>
  <c r="H90"/>
  <c r="I90"/>
  <c r="J90"/>
  <c r="K90"/>
  <c r="L90"/>
  <c r="M90"/>
  <c r="N90"/>
  <c r="O21" i="147"/>
  <c r="O152"/>
  <c r="O155"/>
  <c r="O158"/>
  <c r="E8"/>
  <c r="G46"/>
  <c r="B2"/>
  <c r="B3"/>
  <c r="H46"/>
  <c r="L46"/>
  <c r="M46" s="1"/>
  <c r="G47"/>
  <c r="H47"/>
  <c r="L47"/>
  <c r="M47" s="1"/>
  <c r="G48"/>
  <c r="H48"/>
  <c r="L48"/>
  <c r="M48" s="1"/>
  <c r="F67" s="1"/>
  <c r="H50"/>
  <c r="H51"/>
  <c r="H52"/>
  <c r="H54"/>
  <c r="H55"/>
  <c r="H56"/>
  <c r="H58"/>
  <c r="H60"/>
  <c r="G50"/>
  <c r="L50"/>
  <c r="M50" s="1"/>
  <c r="G51"/>
  <c r="L51"/>
  <c r="M51" s="1"/>
  <c r="G52"/>
  <c r="L52"/>
  <c r="M52"/>
  <c r="G54"/>
  <c r="L54"/>
  <c r="M54" s="1"/>
  <c r="G55"/>
  <c r="L55"/>
  <c r="M55" s="1"/>
  <c r="G56"/>
  <c r="L56"/>
  <c r="M56" s="1"/>
  <c r="G58"/>
  <c r="L58"/>
  <c r="M58"/>
  <c r="F77" s="1"/>
  <c r="G60"/>
  <c r="L60"/>
  <c r="M60" s="1"/>
  <c r="F79" s="1"/>
  <c r="AH65"/>
  <c r="AI65"/>
  <c r="AH66"/>
  <c r="AI66"/>
  <c r="AH67"/>
  <c r="AI67"/>
  <c r="AH69"/>
  <c r="AI69"/>
  <c r="AH70"/>
  <c r="AI70"/>
  <c r="AH71"/>
  <c r="AI71"/>
  <c r="AH73"/>
  <c r="AI73"/>
  <c r="AH74"/>
  <c r="AI74"/>
  <c r="AH75"/>
  <c r="AI75"/>
  <c r="AH77"/>
  <c r="AI77"/>
  <c r="AH79"/>
  <c r="AI79"/>
  <c r="F46"/>
  <c r="E65"/>
  <c r="AP65"/>
  <c r="AQ65"/>
  <c r="AR65"/>
  <c r="AS65"/>
  <c r="AP66"/>
  <c r="AQ66"/>
  <c r="AR66"/>
  <c r="AS66"/>
  <c r="AP67"/>
  <c r="AQ67"/>
  <c r="AR67"/>
  <c r="AS67"/>
  <c r="AP69"/>
  <c r="AQ69"/>
  <c r="AR69"/>
  <c r="AS69"/>
  <c r="AP70"/>
  <c r="AQ70"/>
  <c r="AR70"/>
  <c r="AS70"/>
  <c r="AP71"/>
  <c r="AQ71"/>
  <c r="AR71"/>
  <c r="AS71"/>
  <c r="AP73"/>
  <c r="AQ73"/>
  <c r="AR73"/>
  <c r="AS73"/>
  <c r="AP74"/>
  <c r="AQ74"/>
  <c r="AR74"/>
  <c r="AS74"/>
  <c r="AP75"/>
  <c r="AQ75"/>
  <c r="AR75"/>
  <c r="AS75"/>
  <c r="AP77"/>
  <c r="AQ77"/>
  <c r="AR77"/>
  <c r="AS77"/>
  <c r="AP79"/>
  <c r="AQ79"/>
  <c r="AR79"/>
  <c r="AS79"/>
  <c r="F47"/>
  <c r="E66"/>
  <c r="F48"/>
  <c r="E67"/>
  <c r="F50"/>
  <c r="E69"/>
  <c r="F51"/>
  <c r="E70"/>
  <c r="F52"/>
  <c r="E71"/>
  <c r="F54"/>
  <c r="E73"/>
  <c r="F55"/>
  <c r="E74"/>
  <c r="F56"/>
  <c r="E75"/>
  <c r="F58"/>
  <c r="E77"/>
  <c r="F60"/>
  <c r="E79"/>
  <c r="B180"/>
  <c r="C180"/>
  <c r="D180"/>
  <c r="D158"/>
  <c r="B279"/>
  <c r="C279"/>
  <c r="D279"/>
  <c r="E279"/>
  <c r="G125"/>
  <c r="H125"/>
  <c r="I125"/>
  <c r="J125"/>
  <c r="K125"/>
  <c r="L125"/>
  <c r="M125"/>
  <c r="N125"/>
  <c r="O125"/>
  <c r="P125"/>
  <c r="B181"/>
  <c r="C181"/>
  <c r="D181"/>
  <c r="B280"/>
  <c r="C280"/>
  <c r="D280"/>
  <c r="E280"/>
  <c r="G126"/>
  <c r="H126"/>
  <c r="I126"/>
  <c r="J126"/>
  <c r="K126"/>
  <c r="L126"/>
  <c r="M126"/>
  <c r="N126"/>
  <c r="O126"/>
  <c r="P126"/>
  <c r="B182"/>
  <c r="C182"/>
  <c r="D182"/>
  <c r="B281"/>
  <c r="C281"/>
  <c r="D281"/>
  <c r="E281"/>
  <c r="G127"/>
  <c r="H127"/>
  <c r="I127"/>
  <c r="J127"/>
  <c r="K127"/>
  <c r="L127"/>
  <c r="M127"/>
  <c r="N127"/>
  <c r="O127"/>
  <c r="P127"/>
  <c r="E99" i="144"/>
  <c r="F99"/>
  <c r="G99"/>
  <c r="H99"/>
  <c r="I99"/>
  <c r="J99"/>
  <c r="K99"/>
  <c r="L99"/>
  <c r="M99"/>
  <c r="N99"/>
  <c r="O22" i="147"/>
  <c r="O153"/>
  <c r="O156"/>
  <c r="O159"/>
  <c r="B184"/>
  <c r="C184"/>
  <c r="D184"/>
  <c r="D159"/>
  <c r="B283"/>
  <c r="C283"/>
  <c r="D283"/>
  <c r="E283"/>
  <c r="G129"/>
  <c r="H129"/>
  <c r="I129"/>
  <c r="J129"/>
  <c r="K129"/>
  <c r="L129"/>
  <c r="M129"/>
  <c r="N129"/>
  <c r="O129"/>
  <c r="P129"/>
  <c r="B185"/>
  <c r="C185"/>
  <c r="D185"/>
  <c r="B284"/>
  <c r="C284"/>
  <c r="D284"/>
  <c r="E284"/>
  <c r="G130"/>
  <c r="H130"/>
  <c r="I130"/>
  <c r="J130"/>
  <c r="K130"/>
  <c r="L130"/>
  <c r="M130"/>
  <c r="N130"/>
  <c r="O130"/>
  <c r="P130"/>
  <c r="B186"/>
  <c r="C186"/>
  <c r="D186"/>
  <c r="B285"/>
  <c r="C285"/>
  <c r="D285"/>
  <c r="E285"/>
  <c r="G131"/>
  <c r="H131"/>
  <c r="I131"/>
  <c r="J131"/>
  <c r="K131"/>
  <c r="L131"/>
  <c r="M131"/>
  <c r="N131"/>
  <c r="O131"/>
  <c r="P131"/>
  <c r="E108" i="144"/>
  <c r="F108"/>
  <c r="G108"/>
  <c r="H108"/>
  <c r="I108"/>
  <c r="J108"/>
  <c r="K108"/>
  <c r="L108"/>
  <c r="M108"/>
  <c r="N108"/>
  <c r="O23" i="147"/>
  <c r="O154"/>
  <c r="O157"/>
  <c r="O160"/>
  <c r="B188"/>
  <c r="C188"/>
  <c r="D188"/>
  <c r="D160"/>
  <c r="B287"/>
  <c r="C287"/>
  <c r="D287"/>
  <c r="E287"/>
  <c r="G133"/>
  <c r="H133"/>
  <c r="I133"/>
  <c r="J133"/>
  <c r="K133"/>
  <c r="L133"/>
  <c r="M133"/>
  <c r="N133"/>
  <c r="O133"/>
  <c r="P133"/>
  <c r="B189"/>
  <c r="C189"/>
  <c r="D189"/>
  <c r="B288"/>
  <c r="C288"/>
  <c r="D288"/>
  <c r="E288"/>
  <c r="G134"/>
  <c r="H134"/>
  <c r="I134"/>
  <c r="J134"/>
  <c r="K134"/>
  <c r="L134"/>
  <c r="M134"/>
  <c r="N134"/>
  <c r="O134"/>
  <c r="P134"/>
  <c r="B190"/>
  <c r="C190"/>
  <c r="D190"/>
  <c r="B289"/>
  <c r="C289"/>
  <c r="D289"/>
  <c r="E289"/>
  <c r="G135"/>
  <c r="H135"/>
  <c r="I135"/>
  <c r="J135"/>
  <c r="K135"/>
  <c r="L135"/>
  <c r="M135"/>
  <c r="N135"/>
  <c r="O135"/>
  <c r="P135"/>
  <c r="O170"/>
  <c r="E117" i="144"/>
  <c r="F117"/>
  <c r="G117"/>
  <c r="H117"/>
  <c r="I117"/>
  <c r="J117"/>
  <c r="K117"/>
  <c r="L117"/>
  <c r="M117"/>
  <c r="N117"/>
  <c r="O26" i="147"/>
  <c r="O30"/>
  <c r="O167"/>
  <c r="O173"/>
  <c r="B193"/>
  <c r="E137"/>
  <c r="C193"/>
  <c r="D193"/>
  <c r="D173"/>
  <c r="B292"/>
  <c r="C292"/>
  <c r="D292"/>
  <c r="E292"/>
  <c r="G137"/>
  <c r="H137"/>
  <c r="I137"/>
  <c r="J137"/>
  <c r="K137"/>
  <c r="L137"/>
  <c r="M137"/>
  <c r="N137"/>
  <c r="O137"/>
  <c r="P137"/>
  <c r="O171"/>
  <c r="E126" i="144"/>
  <c r="F126"/>
  <c r="G126"/>
  <c r="H126"/>
  <c r="I126"/>
  <c r="J126"/>
  <c r="K126"/>
  <c r="L126"/>
  <c r="M126"/>
  <c r="N126"/>
  <c r="O33" i="147"/>
  <c r="O37"/>
  <c r="O168"/>
  <c r="O174"/>
  <c r="B195"/>
  <c r="E139"/>
  <c r="C195"/>
  <c r="D195"/>
  <c r="D174"/>
  <c r="B294"/>
  <c r="C294"/>
  <c r="D294"/>
  <c r="E294"/>
  <c r="G139"/>
  <c r="H139"/>
  <c r="I139"/>
  <c r="J139"/>
  <c r="K139"/>
  <c r="L139"/>
  <c r="M139"/>
  <c r="N139"/>
  <c r="O139"/>
  <c r="P139"/>
  <c r="E92" i="144"/>
  <c r="F92"/>
  <c r="G92"/>
  <c r="H92"/>
  <c r="I92"/>
  <c r="J92"/>
  <c r="K92"/>
  <c r="L92"/>
  <c r="M92"/>
  <c r="N92"/>
  <c r="O21" i="143"/>
  <c r="O189"/>
  <c r="O192"/>
  <c r="O195"/>
  <c r="I8"/>
  <c r="G36"/>
  <c r="B2"/>
  <c r="B3"/>
  <c r="H36"/>
  <c r="L36"/>
  <c r="M36" s="1"/>
  <c r="G37"/>
  <c r="H37"/>
  <c r="L37"/>
  <c r="M37" s="1"/>
  <c r="G38"/>
  <c r="H38"/>
  <c r="L38"/>
  <c r="M38" s="1"/>
  <c r="G39"/>
  <c r="H39"/>
  <c r="L39"/>
  <c r="M39" s="1"/>
  <c r="G40"/>
  <c r="H40"/>
  <c r="L40"/>
  <c r="M40" s="1"/>
  <c r="G41"/>
  <c r="H41"/>
  <c r="L41"/>
  <c r="M41" s="1"/>
  <c r="F72" s="1"/>
  <c r="G72" s="1"/>
  <c r="Q72" s="1"/>
  <c r="G43"/>
  <c r="H43"/>
  <c r="L43"/>
  <c r="M43" s="1"/>
  <c r="G44"/>
  <c r="H44"/>
  <c r="L44"/>
  <c r="M44" s="1"/>
  <c r="G45"/>
  <c r="H45"/>
  <c r="L45"/>
  <c r="M45" s="1"/>
  <c r="G46"/>
  <c r="H46"/>
  <c r="L46"/>
  <c r="M46" s="1"/>
  <c r="F77" s="1"/>
  <c r="G77" s="1"/>
  <c r="Q77" s="1"/>
  <c r="G47"/>
  <c r="H47"/>
  <c r="L47"/>
  <c r="M47" s="1"/>
  <c r="G49"/>
  <c r="H49"/>
  <c r="L49"/>
  <c r="M49" s="1"/>
  <c r="G50"/>
  <c r="H50"/>
  <c r="L50"/>
  <c r="M50" s="1"/>
  <c r="G51"/>
  <c r="H51"/>
  <c r="L51"/>
  <c r="M51" s="1"/>
  <c r="G52"/>
  <c r="H52"/>
  <c r="L52"/>
  <c r="M52" s="1"/>
  <c r="G53"/>
  <c r="H53"/>
  <c r="L53"/>
  <c r="M53" s="1"/>
  <c r="F84" s="1"/>
  <c r="G54"/>
  <c r="H54"/>
  <c r="L54"/>
  <c r="M54" s="1"/>
  <c r="G56"/>
  <c r="H56"/>
  <c r="L56"/>
  <c r="M56" s="1"/>
  <c r="G57"/>
  <c r="H57"/>
  <c r="L57"/>
  <c r="M57" s="1"/>
  <c r="G58"/>
  <c r="H58"/>
  <c r="L58"/>
  <c r="M58" s="1"/>
  <c r="F89" s="1"/>
  <c r="G60"/>
  <c r="H60"/>
  <c r="L60"/>
  <c r="M60" s="1"/>
  <c r="G61"/>
  <c r="H61"/>
  <c r="L61"/>
  <c r="M61" s="1"/>
  <c r="F92" s="1"/>
  <c r="G62"/>
  <c r="H62"/>
  <c r="L62"/>
  <c r="M62" s="1"/>
  <c r="F36"/>
  <c r="E67"/>
  <c r="E104"/>
  <c r="AH67"/>
  <c r="AI67"/>
  <c r="AP67"/>
  <c r="AQ67"/>
  <c r="AR67"/>
  <c r="AS67"/>
  <c r="AH68"/>
  <c r="AI68"/>
  <c r="AP68"/>
  <c r="AQ68"/>
  <c r="AR68"/>
  <c r="AS68"/>
  <c r="AH69"/>
  <c r="AI69"/>
  <c r="AP69"/>
  <c r="AQ69"/>
  <c r="AR69"/>
  <c r="AS69"/>
  <c r="AH70"/>
  <c r="AI70"/>
  <c r="AP70"/>
  <c r="AQ70"/>
  <c r="AR70"/>
  <c r="AS70"/>
  <c r="AH71"/>
  <c r="AI71"/>
  <c r="AP71"/>
  <c r="AQ71"/>
  <c r="AR71"/>
  <c r="AS71"/>
  <c r="AH72"/>
  <c r="AI72"/>
  <c r="AP72"/>
  <c r="AQ72"/>
  <c r="AR72"/>
  <c r="AS72"/>
  <c r="AH74"/>
  <c r="AI74"/>
  <c r="AP74"/>
  <c r="AQ74"/>
  <c r="AR74"/>
  <c r="AS74"/>
  <c r="AH75"/>
  <c r="AI75"/>
  <c r="AP75"/>
  <c r="AQ75"/>
  <c r="AR75"/>
  <c r="AS75"/>
  <c r="AH76"/>
  <c r="AI76"/>
  <c r="AP76"/>
  <c r="AQ76"/>
  <c r="AR76"/>
  <c r="AS76"/>
  <c r="AH77"/>
  <c r="AI77"/>
  <c r="AP77"/>
  <c r="AQ77"/>
  <c r="AR77"/>
  <c r="AS77"/>
  <c r="AH78"/>
  <c r="AI78"/>
  <c r="AP78"/>
  <c r="AQ78"/>
  <c r="AR78"/>
  <c r="AS78"/>
  <c r="AH80"/>
  <c r="AI80"/>
  <c r="AP80"/>
  <c r="AQ80"/>
  <c r="AR80"/>
  <c r="AS80"/>
  <c r="AH81"/>
  <c r="AI81"/>
  <c r="AP81"/>
  <c r="AQ81"/>
  <c r="AR81"/>
  <c r="AS81"/>
  <c r="AH82"/>
  <c r="AI82"/>
  <c r="AP82"/>
  <c r="AQ82"/>
  <c r="AR82"/>
  <c r="AS82"/>
  <c r="AH83"/>
  <c r="AI83"/>
  <c r="AP83"/>
  <c r="AQ83"/>
  <c r="AR83"/>
  <c r="AS83"/>
  <c r="AH84"/>
  <c r="AI84"/>
  <c r="AP84"/>
  <c r="AQ84"/>
  <c r="AR84"/>
  <c r="AS84"/>
  <c r="AH85"/>
  <c r="AI85"/>
  <c r="AP85"/>
  <c r="AQ85"/>
  <c r="AR85"/>
  <c r="AS85"/>
  <c r="AH87"/>
  <c r="AI87"/>
  <c r="AP87"/>
  <c r="AQ87"/>
  <c r="AR87"/>
  <c r="AS87"/>
  <c r="AH88"/>
  <c r="AI88"/>
  <c r="AP88"/>
  <c r="AQ88"/>
  <c r="AR88"/>
  <c r="AS88"/>
  <c r="AH89"/>
  <c r="AI89"/>
  <c r="AP89"/>
  <c r="AQ89"/>
  <c r="AR89"/>
  <c r="AS89"/>
  <c r="AH91"/>
  <c r="AI91"/>
  <c r="AP91"/>
  <c r="AQ91"/>
  <c r="AR91"/>
  <c r="AS91"/>
  <c r="AH92"/>
  <c r="AI92"/>
  <c r="AP92"/>
  <c r="AQ92"/>
  <c r="AR92"/>
  <c r="AS92"/>
  <c r="AH93"/>
  <c r="AI93"/>
  <c r="AP93"/>
  <c r="AQ93"/>
  <c r="AR93"/>
  <c r="AS93"/>
  <c r="F37"/>
  <c r="E68"/>
  <c r="F38"/>
  <c r="E69"/>
  <c r="F39"/>
  <c r="E70"/>
  <c r="F40"/>
  <c r="E71"/>
  <c r="F41"/>
  <c r="E72"/>
  <c r="F43"/>
  <c r="E74"/>
  <c r="F44"/>
  <c r="E75"/>
  <c r="F45"/>
  <c r="E76"/>
  <c r="F46"/>
  <c r="E77"/>
  <c r="F47"/>
  <c r="E78"/>
  <c r="F49"/>
  <c r="E80"/>
  <c r="F50"/>
  <c r="E81"/>
  <c r="F51"/>
  <c r="E82"/>
  <c r="F52"/>
  <c r="E83"/>
  <c r="F53"/>
  <c r="E84"/>
  <c r="F54"/>
  <c r="E85"/>
  <c r="F56"/>
  <c r="E87"/>
  <c r="F57"/>
  <c r="E88"/>
  <c r="F58"/>
  <c r="E89"/>
  <c r="F60"/>
  <c r="E91"/>
  <c r="F61"/>
  <c r="E92"/>
  <c r="F62"/>
  <c r="E93"/>
  <c r="E149"/>
  <c r="C217"/>
  <c r="D217"/>
  <c r="C104"/>
  <c r="C149"/>
  <c r="B217"/>
  <c r="B326"/>
  <c r="C326"/>
  <c r="D326"/>
  <c r="E326"/>
  <c r="E105"/>
  <c r="E150"/>
  <c r="C218"/>
  <c r="D218"/>
  <c r="C105"/>
  <c r="C150"/>
  <c r="B218"/>
  <c r="B327"/>
  <c r="C327"/>
  <c r="D327"/>
  <c r="E327"/>
  <c r="E106"/>
  <c r="E151"/>
  <c r="C219"/>
  <c r="D219"/>
  <c r="C106"/>
  <c r="C151"/>
  <c r="B219"/>
  <c r="B328"/>
  <c r="C328"/>
  <c r="D328"/>
  <c r="E328"/>
  <c r="E107"/>
  <c r="E152"/>
  <c r="C220"/>
  <c r="D220"/>
  <c r="C107"/>
  <c r="C152"/>
  <c r="B220"/>
  <c r="B329"/>
  <c r="C329"/>
  <c r="D329"/>
  <c r="E329"/>
  <c r="E108"/>
  <c r="E153"/>
  <c r="C221"/>
  <c r="D221"/>
  <c r="C108"/>
  <c r="C153"/>
  <c r="B221"/>
  <c r="B330"/>
  <c r="C330"/>
  <c r="D330"/>
  <c r="E330"/>
  <c r="E109"/>
  <c r="E154"/>
  <c r="C222"/>
  <c r="D222"/>
  <c r="C109"/>
  <c r="C154"/>
  <c r="B222"/>
  <c r="B331"/>
  <c r="C331"/>
  <c r="D331"/>
  <c r="E331"/>
  <c r="E101" i="144"/>
  <c r="F101"/>
  <c r="G101"/>
  <c r="H101"/>
  <c r="I101"/>
  <c r="J101"/>
  <c r="K101"/>
  <c r="L101"/>
  <c r="M101"/>
  <c r="N101"/>
  <c r="O23" i="143"/>
  <c r="O190"/>
  <c r="O193"/>
  <c r="O196"/>
  <c r="E111"/>
  <c r="E156"/>
  <c r="C224"/>
  <c r="D224"/>
  <c r="C111"/>
  <c r="C156"/>
  <c r="B224"/>
  <c r="B333"/>
  <c r="C333"/>
  <c r="D333"/>
  <c r="E333"/>
  <c r="E112"/>
  <c r="E157"/>
  <c r="C225"/>
  <c r="D225"/>
  <c r="C112"/>
  <c r="C157"/>
  <c r="B225"/>
  <c r="B334"/>
  <c r="C334"/>
  <c r="D334"/>
  <c r="E334"/>
  <c r="E113"/>
  <c r="E158"/>
  <c r="C226"/>
  <c r="D226"/>
  <c r="C113"/>
  <c r="C158"/>
  <c r="B226"/>
  <c r="B335"/>
  <c r="C335"/>
  <c r="D335"/>
  <c r="E335"/>
  <c r="E114"/>
  <c r="E159"/>
  <c r="C227"/>
  <c r="D227"/>
  <c r="C114"/>
  <c r="C159"/>
  <c r="B227"/>
  <c r="B336"/>
  <c r="C336"/>
  <c r="D336"/>
  <c r="E336"/>
  <c r="E115"/>
  <c r="E160"/>
  <c r="C228"/>
  <c r="D228"/>
  <c r="C115"/>
  <c r="C160"/>
  <c r="B228"/>
  <c r="B337"/>
  <c r="C337"/>
  <c r="D337"/>
  <c r="E337"/>
  <c r="E110" i="144"/>
  <c r="F110"/>
  <c r="G110"/>
  <c r="H110"/>
  <c r="I110"/>
  <c r="J110"/>
  <c r="K110"/>
  <c r="L110"/>
  <c r="M110"/>
  <c r="N110"/>
  <c r="O25" i="143"/>
  <c r="O191"/>
  <c r="O194"/>
  <c r="O197"/>
  <c r="E117"/>
  <c r="E162"/>
  <c r="C230"/>
  <c r="D230"/>
  <c r="C117"/>
  <c r="C162"/>
  <c r="B230"/>
  <c r="B339"/>
  <c r="C339"/>
  <c r="D339"/>
  <c r="E339"/>
  <c r="E118"/>
  <c r="E163"/>
  <c r="C231"/>
  <c r="D231"/>
  <c r="C118"/>
  <c r="C163"/>
  <c r="B231"/>
  <c r="B340"/>
  <c r="C340"/>
  <c r="D340"/>
  <c r="E340"/>
  <c r="E119"/>
  <c r="E164"/>
  <c r="C232"/>
  <c r="D232"/>
  <c r="C119"/>
  <c r="C164"/>
  <c r="B232"/>
  <c r="B341"/>
  <c r="C341"/>
  <c r="D341"/>
  <c r="E341"/>
  <c r="E120"/>
  <c r="E165"/>
  <c r="C233"/>
  <c r="D233"/>
  <c r="C120"/>
  <c r="C165"/>
  <c r="B233"/>
  <c r="B342"/>
  <c r="C342"/>
  <c r="D342"/>
  <c r="E342"/>
  <c r="E121"/>
  <c r="E166"/>
  <c r="C234"/>
  <c r="D234"/>
  <c r="C121"/>
  <c r="C166"/>
  <c r="B234"/>
  <c r="B343"/>
  <c r="C343"/>
  <c r="D343"/>
  <c r="E343"/>
  <c r="E122"/>
  <c r="E167"/>
  <c r="C235"/>
  <c r="D235"/>
  <c r="C122"/>
  <c r="C167"/>
  <c r="B235"/>
  <c r="B344"/>
  <c r="C344"/>
  <c r="D344"/>
  <c r="E344"/>
  <c r="O207"/>
  <c r="E119" i="144"/>
  <c r="F119"/>
  <c r="G119"/>
  <c r="H119"/>
  <c r="I119"/>
  <c r="J119"/>
  <c r="K119"/>
  <c r="L119"/>
  <c r="M119"/>
  <c r="N119"/>
  <c r="O27" i="143"/>
  <c r="O204"/>
  <c r="O210"/>
  <c r="E124"/>
  <c r="E169"/>
  <c r="C237"/>
  <c r="D237"/>
  <c r="C124"/>
  <c r="C169"/>
  <c r="B237"/>
  <c r="B347"/>
  <c r="C347"/>
  <c r="D347"/>
  <c r="E347"/>
  <c r="E125"/>
  <c r="E170"/>
  <c r="C238"/>
  <c r="D238"/>
  <c r="C125"/>
  <c r="C170"/>
  <c r="B238"/>
  <c r="B348"/>
  <c r="C348"/>
  <c r="D348"/>
  <c r="E348"/>
  <c r="E126"/>
  <c r="E171"/>
  <c r="C239"/>
  <c r="D239"/>
  <c r="C126"/>
  <c r="C171"/>
  <c r="B239"/>
  <c r="B349"/>
  <c r="C349"/>
  <c r="D349"/>
  <c r="E349"/>
  <c r="O208"/>
  <c r="E128" i="144"/>
  <c r="F128"/>
  <c r="G128"/>
  <c r="H128"/>
  <c r="I128"/>
  <c r="J128"/>
  <c r="K128"/>
  <c r="L128"/>
  <c r="M128"/>
  <c r="N128"/>
  <c r="O29" i="143"/>
  <c r="O205"/>
  <c r="O211"/>
  <c r="E128"/>
  <c r="E173"/>
  <c r="C241"/>
  <c r="D241"/>
  <c r="C128"/>
  <c r="C173"/>
  <c r="B241"/>
  <c r="B351"/>
  <c r="C351"/>
  <c r="D351"/>
  <c r="E351"/>
  <c r="E129"/>
  <c r="E174"/>
  <c r="C242"/>
  <c r="D242"/>
  <c r="C352"/>
  <c r="D352"/>
  <c r="E352"/>
  <c r="E130"/>
  <c r="E175"/>
  <c r="C243"/>
  <c r="D243"/>
  <c r="C130"/>
  <c r="C175"/>
  <c r="B243"/>
  <c r="B353"/>
  <c r="C129"/>
  <c r="C353"/>
  <c r="D353"/>
  <c r="E353"/>
  <c r="E93" i="144"/>
  <c r="F93"/>
  <c r="G93"/>
  <c r="H93"/>
  <c r="I93"/>
  <c r="J93"/>
  <c r="K93"/>
  <c r="L93"/>
  <c r="M93"/>
  <c r="N93"/>
  <c r="O21" i="148"/>
  <c r="O228"/>
  <c r="O231"/>
  <c r="O234"/>
  <c r="L8"/>
  <c r="I8"/>
  <c r="H40"/>
  <c r="F40"/>
  <c r="E81"/>
  <c r="E127"/>
  <c r="H81"/>
  <c r="I81"/>
  <c r="J81"/>
  <c r="K81"/>
  <c r="L81"/>
  <c r="M81"/>
  <c r="N81"/>
  <c r="O81"/>
  <c r="P81"/>
  <c r="Q81"/>
  <c r="R81"/>
  <c r="S81"/>
  <c r="T81"/>
  <c r="U81"/>
  <c r="V81"/>
  <c r="W81"/>
  <c r="X81"/>
  <c r="Z81"/>
  <c r="AA81"/>
  <c r="AB81"/>
  <c r="AC81"/>
  <c r="AD81"/>
  <c r="AE81"/>
  <c r="AF81"/>
  <c r="AH81"/>
  <c r="AI81"/>
  <c r="AJ81"/>
  <c r="AK81"/>
  <c r="AL81"/>
  <c r="AM81"/>
  <c r="AN81"/>
  <c r="AP81"/>
  <c r="AQ81"/>
  <c r="AR81"/>
  <c r="AS81"/>
  <c r="H82"/>
  <c r="I82"/>
  <c r="J82"/>
  <c r="K82"/>
  <c r="L82"/>
  <c r="M82"/>
  <c r="N82"/>
  <c r="O82"/>
  <c r="P82"/>
  <c r="Q82"/>
  <c r="R82"/>
  <c r="S82"/>
  <c r="T82"/>
  <c r="U82"/>
  <c r="V82"/>
  <c r="W82"/>
  <c r="X82"/>
  <c r="Z82"/>
  <c r="AA82"/>
  <c r="AB82"/>
  <c r="AC82"/>
  <c r="AD82"/>
  <c r="AE82"/>
  <c r="AF82"/>
  <c r="AH82"/>
  <c r="AI82"/>
  <c r="AJ82"/>
  <c r="AK82"/>
  <c r="AL82"/>
  <c r="AM82"/>
  <c r="AN82"/>
  <c r="AP82"/>
  <c r="AQ82"/>
  <c r="AR82"/>
  <c r="AS82"/>
  <c r="H83"/>
  <c r="I83"/>
  <c r="J83"/>
  <c r="K83"/>
  <c r="L83"/>
  <c r="M83"/>
  <c r="N83"/>
  <c r="O83"/>
  <c r="P83"/>
  <c r="Q83"/>
  <c r="R83"/>
  <c r="S83"/>
  <c r="T83"/>
  <c r="U83"/>
  <c r="V83"/>
  <c r="W83"/>
  <c r="X83"/>
  <c r="Z83"/>
  <c r="AA83"/>
  <c r="AB83"/>
  <c r="AC83"/>
  <c r="AD83"/>
  <c r="AE83"/>
  <c r="AF83"/>
  <c r="AH83"/>
  <c r="AI83"/>
  <c r="AJ83"/>
  <c r="AK83"/>
  <c r="AL83"/>
  <c r="AM83"/>
  <c r="AN83"/>
  <c r="AP83"/>
  <c r="AQ83"/>
  <c r="AR83"/>
  <c r="AS83"/>
  <c r="H84"/>
  <c r="I84"/>
  <c r="J84"/>
  <c r="K84"/>
  <c r="L84"/>
  <c r="M84"/>
  <c r="N84"/>
  <c r="O84"/>
  <c r="P84"/>
  <c r="Q84"/>
  <c r="R84"/>
  <c r="S84"/>
  <c r="T84"/>
  <c r="U84"/>
  <c r="V84"/>
  <c r="W84"/>
  <c r="X84"/>
  <c r="Z84"/>
  <c r="AA84"/>
  <c r="AB84"/>
  <c r="AC84"/>
  <c r="AD84"/>
  <c r="AE84"/>
  <c r="AF84"/>
  <c r="AH84"/>
  <c r="AI84"/>
  <c r="AJ84"/>
  <c r="AK84"/>
  <c r="AL84"/>
  <c r="AM84"/>
  <c r="AN84"/>
  <c r="AP84"/>
  <c r="AQ84"/>
  <c r="AR84"/>
  <c r="AS84"/>
  <c r="H85"/>
  <c r="I85"/>
  <c r="J85"/>
  <c r="K85"/>
  <c r="L85"/>
  <c r="M85"/>
  <c r="N85"/>
  <c r="O85"/>
  <c r="P85"/>
  <c r="Q85"/>
  <c r="R85"/>
  <c r="S85"/>
  <c r="T85"/>
  <c r="U85"/>
  <c r="V85"/>
  <c r="W85"/>
  <c r="X85"/>
  <c r="Z85"/>
  <c r="AA85"/>
  <c r="AB85"/>
  <c r="AC85"/>
  <c r="AD85"/>
  <c r="AE85"/>
  <c r="AF85"/>
  <c r="AH85"/>
  <c r="AI85"/>
  <c r="AJ85"/>
  <c r="AK85"/>
  <c r="AL85"/>
  <c r="AM85"/>
  <c r="AN85"/>
  <c r="AP85"/>
  <c r="AQ85"/>
  <c r="AR85"/>
  <c r="AS85"/>
  <c r="H86"/>
  <c r="I86"/>
  <c r="J86"/>
  <c r="K86"/>
  <c r="L86"/>
  <c r="M86"/>
  <c r="N86"/>
  <c r="O86"/>
  <c r="P86"/>
  <c r="Q86"/>
  <c r="R86"/>
  <c r="S86"/>
  <c r="T86"/>
  <c r="U86"/>
  <c r="V86"/>
  <c r="W86"/>
  <c r="X86"/>
  <c r="Z86"/>
  <c r="AA86"/>
  <c r="AB86"/>
  <c r="AC86"/>
  <c r="AD86"/>
  <c r="AE86"/>
  <c r="AF86"/>
  <c r="AH86"/>
  <c r="AI86"/>
  <c r="AJ86"/>
  <c r="AK86"/>
  <c r="AL86"/>
  <c r="AM86"/>
  <c r="AN86"/>
  <c r="AP86"/>
  <c r="AQ86"/>
  <c r="AR86"/>
  <c r="AS86"/>
  <c r="H87"/>
  <c r="I87"/>
  <c r="J87"/>
  <c r="K87"/>
  <c r="L87"/>
  <c r="M87"/>
  <c r="N87"/>
  <c r="O87"/>
  <c r="P87"/>
  <c r="Q87"/>
  <c r="R87"/>
  <c r="S87"/>
  <c r="T87"/>
  <c r="U87"/>
  <c r="V87"/>
  <c r="W87"/>
  <c r="X87"/>
  <c r="Z87"/>
  <c r="AA87"/>
  <c r="AB87"/>
  <c r="AC87"/>
  <c r="AD87"/>
  <c r="AE87"/>
  <c r="AF87"/>
  <c r="AH87"/>
  <c r="AI87"/>
  <c r="AJ87"/>
  <c r="AK87"/>
  <c r="AL87"/>
  <c r="AM87"/>
  <c r="AN87"/>
  <c r="AP87"/>
  <c r="AQ87"/>
  <c r="AR87"/>
  <c r="AS87"/>
  <c r="H88"/>
  <c r="I88"/>
  <c r="J88"/>
  <c r="K88"/>
  <c r="L88"/>
  <c r="M88"/>
  <c r="N88"/>
  <c r="O88"/>
  <c r="P88"/>
  <c r="Q88"/>
  <c r="R88"/>
  <c r="S88"/>
  <c r="T88"/>
  <c r="U88"/>
  <c r="V88"/>
  <c r="W88"/>
  <c r="X88"/>
  <c r="Z88"/>
  <c r="AA88"/>
  <c r="AB88"/>
  <c r="AC88"/>
  <c r="AD88"/>
  <c r="AE88"/>
  <c r="AF88"/>
  <c r="AH88"/>
  <c r="AI88"/>
  <c r="AJ88"/>
  <c r="AK88"/>
  <c r="AL88"/>
  <c r="AM88"/>
  <c r="AN88"/>
  <c r="AP88"/>
  <c r="AQ88"/>
  <c r="AR88"/>
  <c r="AS88"/>
  <c r="H89"/>
  <c r="I89"/>
  <c r="J89"/>
  <c r="K89"/>
  <c r="L89"/>
  <c r="M89"/>
  <c r="N89"/>
  <c r="O89"/>
  <c r="P89"/>
  <c r="Q89"/>
  <c r="R89"/>
  <c r="S89"/>
  <c r="T89"/>
  <c r="U89"/>
  <c r="V89"/>
  <c r="W89"/>
  <c r="X89"/>
  <c r="Z89"/>
  <c r="AA89"/>
  <c r="AB89"/>
  <c r="AC89"/>
  <c r="AD89"/>
  <c r="AE89"/>
  <c r="AF89"/>
  <c r="AH89"/>
  <c r="AI89"/>
  <c r="AJ89"/>
  <c r="AK89"/>
  <c r="AL89"/>
  <c r="AM89"/>
  <c r="AN89"/>
  <c r="AP89"/>
  <c r="AQ89"/>
  <c r="AR89"/>
  <c r="AS89"/>
  <c r="H90"/>
  <c r="I90"/>
  <c r="J90"/>
  <c r="K90"/>
  <c r="L90"/>
  <c r="M90"/>
  <c r="N90"/>
  <c r="O90"/>
  <c r="P90"/>
  <c r="Q90"/>
  <c r="R90"/>
  <c r="S90"/>
  <c r="T90"/>
  <c r="U90"/>
  <c r="V90"/>
  <c r="W90"/>
  <c r="X90"/>
  <c r="Z90"/>
  <c r="AA90"/>
  <c r="AB90"/>
  <c r="AC90"/>
  <c r="AD90"/>
  <c r="AE90"/>
  <c r="AF90"/>
  <c r="AH90"/>
  <c r="AI90"/>
  <c r="AJ90"/>
  <c r="AK90"/>
  <c r="AL90"/>
  <c r="AM90"/>
  <c r="AN90"/>
  <c r="AP90"/>
  <c r="AQ90"/>
  <c r="AR90"/>
  <c r="AS90"/>
  <c r="H91"/>
  <c r="I91"/>
  <c r="J91"/>
  <c r="K91"/>
  <c r="L91"/>
  <c r="M91"/>
  <c r="N91"/>
  <c r="O91"/>
  <c r="P91"/>
  <c r="Q91"/>
  <c r="R91"/>
  <c r="S91"/>
  <c r="T91"/>
  <c r="U91"/>
  <c r="V91"/>
  <c r="W91"/>
  <c r="X91"/>
  <c r="Z91"/>
  <c r="AA91"/>
  <c r="AB91"/>
  <c r="AC91"/>
  <c r="AD91"/>
  <c r="AE91"/>
  <c r="AF91"/>
  <c r="AH91"/>
  <c r="AI91"/>
  <c r="AJ91"/>
  <c r="AK91"/>
  <c r="AL91"/>
  <c r="AM91"/>
  <c r="AN91"/>
  <c r="AP91"/>
  <c r="AQ91"/>
  <c r="AR91"/>
  <c r="AS91"/>
  <c r="H92"/>
  <c r="I92"/>
  <c r="J92"/>
  <c r="K92"/>
  <c r="L92"/>
  <c r="M92"/>
  <c r="N92"/>
  <c r="O92"/>
  <c r="P92"/>
  <c r="Q92"/>
  <c r="R92"/>
  <c r="S92"/>
  <c r="T92"/>
  <c r="U92"/>
  <c r="V92"/>
  <c r="W92"/>
  <c r="X92"/>
  <c r="Z92"/>
  <c r="AA92"/>
  <c r="AB92"/>
  <c r="AC92"/>
  <c r="AD92"/>
  <c r="AE92"/>
  <c r="AF92"/>
  <c r="AH92"/>
  <c r="AI92"/>
  <c r="AJ92"/>
  <c r="AK92"/>
  <c r="AL92"/>
  <c r="AM92"/>
  <c r="AN92"/>
  <c r="AP92"/>
  <c r="AQ92"/>
  <c r="AR92"/>
  <c r="AS92"/>
  <c r="H93"/>
  <c r="I93"/>
  <c r="J93"/>
  <c r="K93"/>
  <c r="L93"/>
  <c r="M93"/>
  <c r="N93"/>
  <c r="O93"/>
  <c r="P93"/>
  <c r="Q93"/>
  <c r="R93"/>
  <c r="S93"/>
  <c r="T93"/>
  <c r="U93"/>
  <c r="V93"/>
  <c r="W93"/>
  <c r="X93"/>
  <c r="Z93"/>
  <c r="AA93"/>
  <c r="AB93"/>
  <c r="AC93"/>
  <c r="AD93"/>
  <c r="AE93"/>
  <c r="AF93"/>
  <c r="AH93"/>
  <c r="AI93"/>
  <c r="AJ93"/>
  <c r="AK93"/>
  <c r="AL93"/>
  <c r="AM93"/>
  <c r="AN93"/>
  <c r="AP93"/>
  <c r="AQ93"/>
  <c r="AR93"/>
  <c r="AS93"/>
  <c r="H94"/>
  <c r="I94"/>
  <c r="J94"/>
  <c r="K94"/>
  <c r="L94"/>
  <c r="M94"/>
  <c r="N94"/>
  <c r="O94"/>
  <c r="P94"/>
  <c r="Q94"/>
  <c r="R94"/>
  <c r="S94"/>
  <c r="T94"/>
  <c r="U94"/>
  <c r="V94"/>
  <c r="W94"/>
  <c r="X94"/>
  <c r="Z94"/>
  <c r="AA94"/>
  <c r="AB94"/>
  <c r="AC94"/>
  <c r="AD94"/>
  <c r="AE94"/>
  <c r="AF94"/>
  <c r="AH94"/>
  <c r="AI94"/>
  <c r="AJ94"/>
  <c r="AK94"/>
  <c r="AL94"/>
  <c r="AM94"/>
  <c r="AN94"/>
  <c r="AP94"/>
  <c r="AQ94"/>
  <c r="AR94"/>
  <c r="AS94"/>
  <c r="H95"/>
  <c r="I95"/>
  <c r="J95"/>
  <c r="K95"/>
  <c r="L95"/>
  <c r="M95"/>
  <c r="N95"/>
  <c r="O95"/>
  <c r="P95"/>
  <c r="Q95"/>
  <c r="R95"/>
  <c r="S95"/>
  <c r="T95"/>
  <c r="U95"/>
  <c r="V95"/>
  <c r="W95"/>
  <c r="X95"/>
  <c r="Z95"/>
  <c r="AA95"/>
  <c r="AB95"/>
  <c r="AC95"/>
  <c r="AD95"/>
  <c r="AE95"/>
  <c r="AF95"/>
  <c r="AH95"/>
  <c r="AI95"/>
  <c r="AJ95"/>
  <c r="AK95"/>
  <c r="AL95"/>
  <c r="AM95"/>
  <c r="AN95"/>
  <c r="AP95"/>
  <c r="AQ95"/>
  <c r="AR95"/>
  <c r="AS95"/>
  <c r="H96"/>
  <c r="I96"/>
  <c r="J96"/>
  <c r="K96"/>
  <c r="L96"/>
  <c r="M96"/>
  <c r="N96"/>
  <c r="O96"/>
  <c r="P96"/>
  <c r="Q96"/>
  <c r="R96"/>
  <c r="S96"/>
  <c r="T96"/>
  <c r="U96"/>
  <c r="V96"/>
  <c r="W96"/>
  <c r="X96"/>
  <c r="Z96"/>
  <c r="AA96"/>
  <c r="AB96"/>
  <c r="AC96"/>
  <c r="AD96"/>
  <c r="AE96"/>
  <c r="AF96"/>
  <c r="AH96"/>
  <c r="AI96"/>
  <c r="AJ96"/>
  <c r="AK96"/>
  <c r="AL96"/>
  <c r="AM96"/>
  <c r="AN96"/>
  <c r="AP96"/>
  <c r="AQ96"/>
  <c r="AR96"/>
  <c r="AS96"/>
  <c r="H97"/>
  <c r="I97"/>
  <c r="J97"/>
  <c r="K97"/>
  <c r="L97"/>
  <c r="M97"/>
  <c r="N97"/>
  <c r="O97"/>
  <c r="P97"/>
  <c r="Q97"/>
  <c r="R97"/>
  <c r="S97"/>
  <c r="T97"/>
  <c r="U97"/>
  <c r="V97"/>
  <c r="W97"/>
  <c r="X97"/>
  <c r="Z97"/>
  <c r="AA97"/>
  <c r="AB97"/>
  <c r="AC97"/>
  <c r="AD97"/>
  <c r="AE97"/>
  <c r="AF97"/>
  <c r="AH97"/>
  <c r="AI97"/>
  <c r="AJ97"/>
  <c r="AK97"/>
  <c r="AL97"/>
  <c r="AM97"/>
  <c r="AN97"/>
  <c r="AP97"/>
  <c r="AQ97"/>
  <c r="AR97"/>
  <c r="AS97"/>
  <c r="H98"/>
  <c r="I98"/>
  <c r="J98"/>
  <c r="K98"/>
  <c r="L98"/>
  <c r="M98"/>
  <c r="N98"/>
  <c r="O98"/>
  <c r="P98"/>
  <c r="Q98"/>
  <c r="R98"/>
  <c r="S98"/>
  <c r="T98"/>
  <c r="U98"/>
  <c r="V98"/>
  <c r="W98"/>
  <c r="X98"/>
  <c r="Z98"/>
  <c r="AA98"/>
  <c r="AB98"/>
  <c r="AC98"/>
  <c r="AD98"/>
  <c r="AE98"/>
  <c r="AF98"/>
  <c r="AH98"/>
  <c r="AI98"/>
  <c r="AJ98"/>
  <c r="AK98"/>
  <c r="AL98"/>
  <c r="AM98"/>
  <c r="AN98"/>
  <c r="AP98"/>
  <c r="AQ98"/>
  <c r="AR98"/>
  <c r="AS98"/>
  <c r="H99"/>
  <c r="I99"/>
  <c r="J99"/>
  <c r="K99"/>
  <c r="L99"/>
  <c r="M99"/>
  <c r="N99"/>
  <c r="O99"/>
  <c r="P99"/>
  <c r="Q99"/>
  <c r="R99"/>
  <c r="S99"/>
  <c r="T99"/>
  <c r="U99"/>
  <c r="V99"/>
  <c r="W99"/>
  <c r="X99"/>
  <c r="Z99"/>
  <c r="AA99"/>
  <c r="AB99"/>
  <c r="AC99"/>
  <c r="AD99"/>
  <c r="AE99"/>
  <c r="AF99"/>
  <c r="AH99"/>
  <c r="AI99"/>
  <c r="AJ99"/>
  <c r="AK99"/>
  <c r="AL99"/>
  <c r="AM99"/>
  <c r="AN99"/>
  <c r="AP99"/>
  <c r="AQ99"/>
  <c r="AR99"/>
  <c r="AS99"/>
  <c r="H100"/>
  <c r="I100"/>
  <c r="J100"/>
  <c r="K100"/>
  <c r="L100"/>
  <c r="M100"/>
  <c r="N100"/>
  <c r="O100"/>
  <c r="P100"/>
  <c r="Q100"/>
  <c r="R100"/>
  <c r="S100"/>
  <c r="T100"/>
  <c r="U100"/>
  <c r="V100"/>
  <c r="W100"/>
  <c r="X100"/>
  <c r="Z100"/>
  <c r="AA100"/>
  <c r="AB100"/>
  <c r="AC100"/>
  <c r="AD100"/>
  <c r="AE100"/>
  <c r="AF100"/>
  <c r="AH100"/>
  <c r="AI100"/>
  <c r="AJ100"/>
  <c r="AK100"/>
  <c r="AL100"/>
  <c r="AM100"/>
  <c r="AN100"/>
  <c r="AP100"/>
  <c r="AQ100"/>
  <c r="AR100"/>
  <c r="AS100"/>
  <c r="H101"/>
  <c r="I101"/>
  <c r="J101"/>
  <c r="K101"/>
  <c r="L101"/>
  <c r="M101"/>
  <c r="N101"/>
  <c r="O101"/>
  <c r="P101"/>
  <c r="Q101"/>
  <c r="R101"/>
  <c r="S101"/>
  <c r="T101"/>
  <c r="U101"/>
  <c r="V101"/>
  <c r="W101"/>
  <c r="X101"/>
  <c r="Z101"/>
  <c r="AA101"/>
  <c r="AB101"/>
  <c r="AC101"/>
  <c r="AD101"/>
  <c r="AE101"/>
  <c r="AF101"/>
  <c r="AH101"/>
  <c r="AI101"/>
  <c r="AJ101"/>
  <c r="AK101"/>
  <c r="AL101"/>
  <c r="AM101"/>
  <c r="AN101"/>
  <c r="AP101"/>
  <c r="AQ101"/>
  <c r="AR101"/>
  <c r="AS101"/>
  <c r="H102"/>
  <c r="I102"/>
  <c r="J102"/>
  <c r="K102"/>
  <c r="L102"/>
  <c r="M102"/>
  <c r="N102"/>
  <c r="O102"/>
  <c r="P102"/>
  <c r="Q102"/>
  <c r="R102"/>
  <c r="S102"/>
  <c r="T102"/>
  <c r="U102"/>
  <c r="V102"/>
  <c r="W102"/>
  <c r="X102"/>
  <c r="Z102"/>
  <c r="AA102"/>
  <c r="AB102"/>
  <c r="AC102"/>
  <c r="AD102"/>
  <c r="AE102"/>
  <c r="AF102"/>
  <c r="AH102"/>
  <c r="AI102"/>
  <c r="AJ102"/>
  <c r="AK102"/>
  <c r="AL102"/>
  <c r="AM102"/>
  <c r="AN102"/>
  <c r="AP102"/>
  <c r="AQ102"/>
  <c r="AR102"/>
  <c r="AS102"/>
  <c r="H103"/>
  <c r="I103"/>
  <c r="J103"/>
  <c r="K103"/>
  <c r="L103"/>
  <c r="M103"/>
  <c r="N103"/>
  <c r="O103"/>
  <c r="P103"/>
  <c r="Q103"/>
  <c r="R103"/>
  <c r="S103"/>
  <c r="T103"/>
  <c r="U103"/>
  <c r="V103"/>
  <c r="W103"/>
  <c r="X103"/>
  <c r="Z103"/>
  <c r="AA103"/>
  <c r="AB103"/>
  <c r="AC103"/>
  <c r="AD103"/>
  <c r="AE103"/>
  <c r="AF103"/>
  <c r="AH103"/>
  <c r="AI103"/>
  <c r="AJ103"/>
  <c r="AK103"/>
  <c r="AL103"/>
  <c r="AM103"/>
  <c r="AN103"/>
  <c r="AP103"/>
  <c r="AQ103"/>
  <c r="AR103"/>
  <c r="AS103"/>
  <c r="H104"/>
  <c r="I104"/>
  <c r="J104"/>
  <c r="K104"/>
  <c r="L104"/>
  <c r="M104"/>
  <c r="N104"/>
  <c r="O104"/>
  <c r="P104"/>
  <c r="Q104"/>
  <c r="R104"/>
  <c r="S104"/>
  <c r="T104"/>
  <c r="U104"/>
  <c r="V104"/>
  <c r="W104"/>
  <c r="X104"/>
  <c r="Z104"/>
  <c r="AA104"/>
  <c r="AB104"/>
  <c r="AC104"/>
  <c r="AD104"/>
  <c r="AE104"/>
  <c r="AF104"/>
  <c r="AH104"/>
  <c r="AI104"/>
  <c r="AJ104"/>
  <c r="AK104"/>
  <c r="AL104"/>
  <c r="AM104"/>
  <c r="AN104"/>
  <c r="AP104"/>
  <c r="AQ104"/>
  <c r="AR104"/>
  <c r="AS104"/>
  <c r="H105"/>
  <c r="I105"/>
  <c r="J105"/>
  <c r="K105"/>
  <c r="L105"/>
  <c r="M105"/>
  <c r="N105"/>
  <c r="O105"/>
  <c r="P105"/>
  <c r="Q105"/>
  <c r="R105"/>
  <c r="S105"/>
  <c r="T105"/>
  <c r="U105"/>
  <c r="V105"/>
  <c r="W105"/>
  <c r="X105"/>
  <c r="Z105"/>
  <c r="AA105"/>
  <c r="AB105"/>
  <c r="AC105"/>
  <c r="AD105"/>
  <c r="AE105"/>
  <c r="AF105"/>
  <c r="AH105"/>
  <c r="AI105"/>
  <c r="AJ105"/>
  <c r="AK105"/>
  <c r="AL105"/>
  <c r="AM105"/>
  <c r="AN105"/>
  <c r="AP105"/>
  <c r="AQ105"/>
  <c r="AR105"/>
  <c r="AS105"/>
  <c r="H106"/>
  <c r="I106"/>
  <c r="J106"/>
  <c r="K106"/>
  <c r="L106"/>
  <c r="M106"/>
  <c r="N106"/>
  <c r="O106"/>
  <c r="P106"/>
  <c r="Q106"/>
  <c r="R106"/>
  <c r="S106"/>
  <c r="T106"/>
  <c r="U106"/>
  <c r="V106"/>
  <c r="W106"/>
  <c r="X106"/>
  <c r="Z106"/>
  <c r="AA106"/>
  <c r="AB106"/>
  <c r="AC106"/>
  <c r="AD106"/>
  <c r="AE106"/>
  <c r="AF106"/>
  <c r="AH106"/>
  <c r="AI106"/>
  <c r="AJ106"/>
  <c r="AK106"/>
  <c r="AL106"/>
  <c r="AM106"/>
  <c r="AN106"/>
  <c r="AP106"/>
  <c r="AQ106"/>
  <c r="AR106"/>
  <c r="AS106"/>
  <c r="H107"/>
  <c r="I107"/>
  <c r="J107"/>
  <c r="K107"/>
  <c r="L107"/>
  <c r="M107"/>
  <c r="N107"/>
  <c r="O107"/>
  <c r="P107"/>
  <c r="Q107"/>
  <c r="R107"/>
  <c r="S107"/>
  <c r="T107"/>
  <c r="U107"/>
  <c r="V107"/>
  <c r="W107"/>
  <c r="X107"/>
  <c r="Z107"/>
  <c r="AA107"/>
  <c r="AB107"/>
  <c r="AC107"/>
  <c r="AD107"/>
  <c r="AE107"/>
  <c r="AF107"/>
  <c r="AH107"/>
  <c r="AI107"/>
  <c r="AJ107"/>
  <c r="AK107"/>
  <c r="AL107"/>
  <c r="AM107"/>
  <c r="AN107"/>
  <c r="AP107"/>
  <c r="AQ107"/>
  <c r="AR107"/>
  <c r="AS107"/>
  <c r="H108"/>
  <c r="I108"/>
  <c r="J108"/>
  <c r="K108"/>
  <c r="L108"/>
  <c r="M108"/>
  <c r="N108"/>
  <c r="O108"/>
  <c r="P108"/>
  <c r="Q108"/>
  <c r="R108"/>
  <c r="S108"/>
  <c r="T108"/>
  <c r="U108"/>
  <c r="V108"/>
  <c r="W108"/>
  <c r="X108"/>
  <c r="Z108"/>
  <c r="AA108"/>
  <c r="AB108"/>
  <c r="AC108"/>
  <c r="AD108"/>
  <c r="AE108"/>
  <c r="AF108"/>
  <c r="AH108"/>
  <c r="AI108"/>
  <c r="AJ108"/>
  <c r="AK108"/>
  <c r="AL108"/>
  <c r="AM108"/>
  <c r="AN108"/>
  <c r="AP108"/>
  <c r="AQ108"/>
  <c r="AR108"/>
  <c r="AS108"/>
  <c r="H109"/>
  <c r="I109"/>
  <c r="J109"/>
  <c r="K109"/>
  <c r="L109"/>
  <c r="M109"/>
  <c r="N109"/>
  <c r="O109"/>
  <c r="P109"/>
  <c r="Q109"/>
  <c r="R109"/>
  <c r="S109"/>
  <c r="T109"/>
  <c r="U109"/>
  <c r="V109"/>
  <c r="W109"/>
  <c r="X109"/>
  <c r="Z109"/>
  <c r="AA109"/>
  <c r="AB109"/>
  <c r="AC109"/>
  <c r="AD109"/>
  <c r="AE109"/>
  <c r="AF109"/>
  <c r="AH109"/>
  <c r="AI109"/>
  <c r="AJ109"/>
  <c r="AK109"/>
  <c r="AL109"/>
  <c r="AM109"/>
  <c r="AN109"/>
  <c r="AP109"/>
  <c r="AQ109"/>
  <c r="AR109"/>
  <c r="AS109"/>
  <c r="H110"/>
  <c r="I110"/>
  <c r="J110"/>
  <c r="K110"/>
  <c r="L110"/>
  <c r="M110"/>
  <c r="N110"/>
  <c r="O110"/>
  <c r="P110"/>
  <c r="Q110"/>
  <c r="R110"/>
  <c r="S110"/>
  <c r="T110"/>
  <c r="U110"/>
  <c r="V110"/>
  <c r="W110"/>
  <c r="X110"/>
  <c r="Z110"/>
  <c r="AA110"/>
  <c r="AB110"/>
  <c r="AC110"/>
  <c r="AD110"/>
  <c r="AE110"/>
  <c r="AF110"/>
  <c r="AH110"/>
  <c r="AI110"/>
  <c r="AJ110"/>
  <c r="AK110"/>
  <c r="AL110"/>
  <c r="AM110"/>
  <c r="AN110"/>
  <c r="AP110"/>
  <c r="AQ110"/>
  <c r="AR110"/>
  <c r="AS110"/>
  <c r="H111"/>
  <c r="I111"/>
  <c r="J111"/>
  <c r="K111"/>
  <c r="L111"/>
  <c r="M111"/>
  <c r="N111"/>
  <c r="O111"/>
  <c r="P111"/>
  <c r="Q111"/>
  <c r="R111"/>
  <c r="S111"/>
  <c r="T111"/>
  <c r="U111"/>
  <c r="V111"/>
  <c r="W111"/>
  <c r="X111"/>
  <c r="Z111"/>
  <c r="AA111"/>
  <c r="AB111"/>
  <c r="AC111"/>
  <c r="AD111"/>
  <c r="AE111"/>
  <c r="AF111"/>
  <c r="AH111"/>
  <c r="AI111"/>
  <c r="AJ111"/>
  <c r="AK111"/>
  <c r="AL111"/>
  <c r="AM111"/>
  <c r="AN111"/>
  <c r="AP111"/>
  <c r="AQ111"/>
  <c r="AR111"/>
  <c r="AS111"/>
  <c r="H112"/>
  <c r="I112"/>
  <c r="J112"/>
  <c r="K112"/>
  <c r="L112"/>
  <c r="M112"/>
  <c r="N112"/>
  <c r="O112"/>
  <c r="P112"/>
  <c r="Q112"/>
  <c r="R112"/>
  <c r="S112"/>
  <c r="T112"/>
  <c r="U112"/>
  <c r="V112"/>
  <c r="W112"/>
  <c r="X112"/>
  <c r="Z112"/>
  <c r="AA112"/>
  <c r="AB112"/>
  <c r="AC112"/>
  <c r="AD112"/>
  <c r="AE112"/>
  <c r="AF112"/>
  <c r="AH112"/>
  <c r="AI112"/>
  <c r="AJ112"/>
  <c r="AK112"/>
  <c r="AL112"/>
  <c r="AM112"/>
  <c r="AN112"/>
  <c r="AP112"/>
  <c r="AQ112"/>
  <c r="AR112"/>
  <c r="AS112"/>
  <c r="H113"/>
  <c r="I113"/>
  <c r="J113"/>
  <c r="K113"/>
  <c r="L113"/>
  <c r="M113"/>
  <c r="N113"/>
  <c r="O113"/>
  <c r="P113"/>
  <c r="Q113"/>
  <c r="R113"/>
  <c r="S113"/>
  <c r="T113"/>
  <c r="U113"/>
  <c r="V113"/>
  <c r="W113"/>
  <c r="X113"/>
  <c r="Z113"/>
  <c r="AA113"/>
  <c r="AB113"/>
  <c r="AC113"/>
  <c r="AD113"/>
  <c r="AE113"/>
  <c r="AF113"/>
  <c r="AH113"/>
  <c r="AI113"/>
  <c r="AJ113"/>
  <c r="AK113"/>
  <c r="AL113"/>
  <c r="AM113"/>
  <c r="AN113"/>
  <c r="AP113"/>
  <c r="AQ113"/>
  <c r="AR113"/>
  <c r="AS113"/>
  <c r="H114"/>
  <c r="I114"/>
  <c r="J114"/>
  <c r="K114"/>
  <c r="L114"/>
  <c r="M114"/>
  <c r="N114"/>
  <c r="O114"/>
  <c r="P114"/>
  <c r="Q114"/>
  <c r="R114"/>
  <c r="S114"/>
  <c r="T114"/>
  <c r="U114"/>
  <c r="V114"/>
  <c r="W114"/>
  <c r="X114"/>
  <c r="Z114"/>
  <c r="AA114"/>
  <c r="AB114"/>
  <c r="AC114"/>
  <c r="AD114"/>
  <c r="AE114"/>
  <c r="AF114"/>
  <c r="AH114"/>
  <c r="AI114"/>
  <c r="AJ114"/>
  <c r="AK114"/>
  <c r="AL114"/>
  <c r="AM114"/>
  <c r="AN114"/>
  <c r="AP114"/>
  <c r="AQ114"/>
  <c r="AR114"/>
  <c r="AS114"/>
  <c r="H115"/>
  <c r="I115"/>
  <c r="J115"/>
  <c r="K115"/>
  <c r="L115"/>
  <c r="M115"/>
  <c r="N115"/>
  <c r="O115"/>
  <c r="P115"/>
  <c r="Q115"/>
  <c r="R115"/>
  <c r="S115"/>
  <c r="T115"/>
  <c r="U115"/>
  <c r="V115"/>
  <c r="W115"/>
  <c r="X115"/>
  <c r="Z115"/>
  <c r="AA115"/>
  <c r="AB115"/>
  <c r="AC115"/>
  <c r="AD115"/>
  <c r="AE115"/>
  <c r="AF115"/>
  <c r="AH115"/>
  <c r="AI115"/>
  <c r="AJ115"/>
  <c r="AK115"/>
  <c r="AL115"/>
  <c r="AM115"/>
  <c r="AN115"/>
  <c r="AP115"/>
  <c r="AQ115"/>
  <c r="AR115"/>
  <c r="AS115"/>
  <c r="H41"/>
  <c r="G41"/>
  <c r="F41"/>
  <c r="E82"/>
  <c r="H42"/>
  <c r="G42"/>
  <c r="F42"/>
  <c r="E83"/>
  <c r="H43"/>
  <c r="G43"/>
  <c r="F43"/>
  <c r="E84"/>
  <c r="H44"/>
  <c r="G44"/>
  <c r="F44"/>
  <c r="E85"/>
  <c r="H45"/>
  <c r="G45"/>
  <c r="F45"/>
  <c r="E86"/>
  <c r="H46"/>
  <c r="G46"/>
  <c r="F46"/>
  <c r="E87"/>
  <c r="E88"/>
  <c r="H48"/>
  <c r="G48"/>
  <c r="F48"/>
  <c r="E89"/>
  <c r="H49"/>
  <c r="G49"/>
  <c r="F49"/>
  <c r="E90"/>
  <c r="H50"/>
  <c r="G50"/>
  <c r="F50"/>
  <c r="E91"/>
  <c r="H51"/>
  <c r="G51"/>
  <c r="F51"/>
  <c r="E92"/>
  <c r="H52"/>
  <c r="G52"/>
  <c r="F52"/>
  <c r="E93"/>
  <c r="H53"/>
  <c r="G53"/>
  <c r="F53"/>
  <c r="E94"/>
  <c r="H54"/>
  <c r="G54"/>
  <c r="F54"/>
  <c r="E95"/>
  <c r="E96"/>
  <c r="H56"/>
  <c r="G56"/>
  <c r="F56"/>
  <c r="E97"/>
  <c r="H57"/>
  <c r="G57"/>
  <c r="F57"/>
  <c r="E98"/>
  <c r="H58"/>
  <c r="G58"/>
  <c r="F58"/>
  <c r="E99"/>
  <c r="H59"/>
  <c r="G59"/>
  <c r="F59"/>
  <c r="E100"/>
  <c r="H60"/>
  <c r="G60"/>
  <c r="F60"/>
  <c r="E101"/>
  <c r="H61"/>
  <c r="G61"/>
  <c r="F61"/>
  <c r="E102"/>
  <c r="H62"/>
  <c r="G62"/>
  <c r="F62"/>
  <c r="E103"/>
  <c r="E104"/>
  <c r="H64"/>
  <c r="F64"/>
  <c r="E105"/>
  <c r="H65"/>
  <c r="G65"/>
  <c r="F65"/>
  <c r="E106"/>
  <c r="H66"/>
  <c r="G66"/>
  <c r="F66"/>
  <c r="E107"/>
  <c r="H67"/>
  <c r="G67"/>
  <c r="F67"/>
  <c r="E108"/>
  <c r="H68"/>
  <c r="G68"/>
  <c r="F68"/>
  <c r="E109"/>
  <c r="H69"/>
  <c r="G69"/>
  <c r="F69"/>
  <c r="E110"/>
  <c r="E111"/>
  <c r="H71"/>
  <c r="F71"/>
  <c r="E112"/>
  <c r="H72"/>
  <c r="G72"/>
  <c r="F72"/>
  <c r="E113"/>
  <c r="H73"/>
  <c r="G73"/>
  <c r="F73"/>
  <c r="E114"/>
  <c r="H74"/>
  <c r="G74"/>
  <c r="F74"/>
  <c r="E115"/>
  <c r="AF127" a="1"/>
  <c r="AF127"/>
  <c r="O127"/>
  <c r="E181"/>
  <c r="C256"/>
  <c r="D256"/>
  <c r="D234"/>
  <c r="O256"/>
  <c r="C372"/>
  <c r="D372"/>
  <c r="E372"/>
  <c r="O372"/>
  <c r="E128"/>
  <c r="AF128" a="1"/>
  <c r="AF128"/>
  <c r="O128"/>
  <c r="E182"/>
  <c r="C257"/>
  <c r="D257"/>
  <c r="O257"/>
  <c r="C373"/>
  <c r="D373"/>
  <c r="E373"/>
  <c r="O373"/>
  <c r="E129"/>
  <c r="AF129" a="1"/>
  <c r="AF129"/>
  <c r="O129"/>
  <c r="E183"/>
  <c r="C258"/>
  <c r="D258"/>
  <c r="O258"/>
  <c r="C374"/>
  <c r="D374"/>
  <c r="E374"/>
  <c r="O374"/>
  <c r="E130"/>
  <c r="AF130" a="1"/>
  <c r="AF130"/>
  <c r="O130"/>
  <c r="E184"/>
  <c r="C259"/>
  <c r="D259"/>
  <c r="O259"/>
  <c r="C375"/>
  <c r="D375"/>
  <c r="E375"/>
  <c r="O375"/>
  <c r="E131"/>
  <c r="AF131" a="1"/>
  <c r="AF131"/>
  <c r="O131"/>
  <c r="E185"/>
  <c r="C260"/>
  <c r="D260"/>
  <c r="O260"/>
  <c r="C376"/>
  <c r="D376"/>
  <c r="E376"/>
  <c r="O376"/>
  <c r="E132"/>
  <c r="AF132" a="1"/>
  <c r="AF132"/>
  <c r="O132"/>
  <c r="E186"/>
  <c r="C261"/>
  <c r="D261"/>
  <c r="O261"/>
  <c r="C377"/>
  <c r="D377"/>
  <c r="E377"/>
  <c r="O377"/>
  <c r="E133"/>
  <c r="AF133" a="1"/>
  <c r="AF133"/>
  <c r="O133"/>
  <c r="E187"/>
  <c r="C262"/>
  <c r="D262"/>
  <c r="O262"/>
  <c r="C378"/>
  <c r="D378"/>
  <c r="E378"/>
  <c r="O378"/>
  <c r="E102" i="144"/>
  <c r="F102"/>
  <c r="G102"/>
  <c r="H102"/>
  <c r="I102"/>
  <c r="J102"/>
  <c r="K102"/>
  <c r="L102"/>
  <c r="M102"/>
  <c r="N102"/>
  <c r="O23" i="148"/>
  <c r="O229"/>
  <c r="O232"/>
  <c r="O235"/>
  <c r="E135"/>
  <c r="AF135" a="1"/>
  <c r="AF135"/>
  <c r="O135"/>
  <c r="E189"/>
  <c r="C264"/>
  <c r="D264"/>
  <c r="D235"/>
  <c r="O264"/>
  <c r="C380"/>
  <c r="D380"/>
  <c r="E380"/>
  <c r="O380"/>
  <c r="E136"/>
  <c r="AF136" a="1"/>
  <c r="AF136"/>
  <c r="O136"/>
  <c r="E190"/>
  <c r="C265"/>
  <c r="D265"/>
  <c r="O265"/>
  <c r="C381"/>
  <c r="D381"/>
  <c r="E381"/>
  <c r="O381"/>
  <c r="E137"/>
  <c r="AF137" a="1"/>
  <c r="AF137"/>
  <c r="O137"/>
  <c r="E191"/>
  <c r="C266"/>
  <c r="D266"/>
  <c r="O266"/>
  <c r="C382"/>
  <c r="D382"/>
  <c r="E382"/>
  <c r="O382"/>
  <c r="E138"/>
  <c r="AF138" a="1"/>
  <c r="AF138"/>
  <c r="O138"/>
  <c r="E192"/>
  <c r="C267"/>
  <c r="D267"/>
  <c r="O267"/>
  <c r="C383"/>
  <c r="D383"/>
  <c r="E383"/>
  <c r="O383"/>
  <c r="E139"/>
  <c r="AF139" a="1"/>
  <c r="AF139"/>
  <c r="O139"/>
  <c r="E193"/>
  <c r="C268"/>
  <c r="D268"/>
  <c r="O268"/>
  <c r="C384"/>
  <c r="D384"/>
  <c r="E384"/>
  <c r="O384"/>
  <c r="E140"/>
  <c r="AF140" a="1"/>
  <c r="AF140"/>
  <c r="O140"/>
  <c r="E194"/>
  <c r="C269"/>
  <c r="D269"/>
  <c r="O269"/>
  <c r="C385"/>
  <c r="D385"/>
  <c r="E385"/>
  <c r="O385"/>
  <c r="E111" i="144"/>
  <c r="F111"/>
  <c r="G111"/>
  <c r="H111"/>
  <c r="I111"/>
  <c r="J111"/>
  <c r="K111"/>
  <c r="L111"/>
  <c r="M111"/>
  <c r="N111"/>
  <c r="O25" i="148"/>
  <c r="O230"/>
  <c r="O233"/>
  <c r="O236"/>
  <c r="E143"/>
  <c r="AF143" a="1"/>
  <c r="AF143"/>
  <c r="O143"/>
  <c r="E197"/>
  <c r="C272"/>
  <c r="D272"/>
  <c r="D236"/>
  <c r="O272"/>
  <c r="C388"/>
  <c r="D388"/>
  <c r="E388"/>
  <c r="O388"/>
  <c r="E144"/>
  <c r="AF144" a="1"/>
  <c r="AF144"/>
  <c r="O144"/>
  <c r="E198"/>
  <c r="C273"/>
  <c r="D273"/>
  <c r="O273"/>
  <c r="C389"/>
  <c r="D389"/>
  <c r="E389"/>
  <c r="O389"/>
  <c r="E145"/>
  <c r="AF145" a="1"/>
  <c r="AF145"/>
  <c r="O145"/>
  <c r="E199"/>
  <c r="C274"/>
  <c r="D274"/>
  <c r="O274"/>
  <c r="C390"/>
  <c r="D390"/>
  <c r="E390"/>
  <c r="O390"/>
  <c r="E146"/>
  <c r="AF146" a="1"/>
  <c r="AF146"/>
  <c r="O146"/>
  <c r="E200"/>
  <c r="C275"/>
  <c r="D275"/>
  <c r="O275"/>
  <c r="C391"/>
  <c r="D391"/>
  <c r="E391"/>
  <c r="O391"/>
  <c r="E147"/>
  <c r="AF147" a="1"/>
  <c r="AF147"/>
  <c r="O147"/>
  <c r="E201"/>
  <c r="C276"/>
  <c r="D276"/>
  <c r="O276"/>
  <c r="C392"/>
  <c r="D392"/>
  <c r="E392"/>
  <c r="O392"/>
  <c r="E148"/>
  <c r="AF148" a="1"/>
  <c r="AF148"/>
  <c r="O148"/>
  <c r="E202"/>
  <c r="C277"/>
  <c r="D277"/>
  <c r="O277"/>
  <c r="C393"/>
  <c r="D393"/>
  <c r="E393"/>
  <c r="O393"/>
  <c r="O246"/>
  <c r="E120" i="144"/>
  <c r="F120"/>
  <c r="G120"/>
  <c r="H120"/>
  <c r="I120"/>
  <c r="J120"/>
  <c r="K120"/>
  <c r="L120"/>
  <c r="M120"/>
  <c r="N120"/>
  <c r="O27" i="148"/>
  <c r="O243"/>
  <c r="O249"/>
  <c r="E151"/>
  <c r="AF151" a="1"/>
  <c r="AF151"/>
  <c r="O151"/>
  <c r="E205"/>
  <c r="C280"/>
  <c r="D280"/>
  <c r="D249"/>
  <c r="O280"/>
  <c r="C396"/>
  <c r="D396"/>
  <c r="E396"/>
  <c r="O396"/>
  <c r="E152"/>
  <c r="AF152" a="1"/>
  <c r="AF152"/>
  <c r="O152"/>
  <c r="E206"/>
  <c r="C281"/>
  <c r="D281"/>
  <c r="O281"/>
  <c r="C397"/>
  <c r="D397"/>
  <c r="E397"/>
  <c r="O397"/>
  <c r="E153"/>
  <c r="AF153" a="1"/>
  <c r="AF153"/>
  <c r="O153"/>
  <c r="E207"/>
  <c r="C282"/>
  <c r="D282"/>
  <c r="O282"/>
  <c r="C398"/>
  <c r="D398"/>
  <c r="E398"/>
  <c r="O398"/>
  <c r="E154"/>
  <c r="AF154" a="1"/>
  <c r="AF154"/>
  <c r="O154"/>
  <c r="E208"/>
  <c r="C283"/>
  <c r="D283"/>
  <c r="O283"/>
  <c r="C399"/>
  <c r="D399"/>
  <c r="E399"/>
  <c r="O399"/>
  <c r="E155"/>
  <c r="AF155" a="1"/>
  <c r="AF155"/>
  <c r="O155"/>
  <c r="E209"/>
  <c r="C284"/>
  <c r="D284"/>
  <c r="O284"/>
  <c r="C400"/>
  <c r="D400"/>
  <c r="E400"/>
  <c r="O400"/>
  <c r="E156"/>
  <c r="AF156" a="1"/>
  <c r="AF156"/>
  <c r="O156"/>
  <c r="E210"/>
  <c r="C285"/>
  <c r="D285"/>
  <c r="O285"/>
  <c r="C401"/>
  <c r="D401"/>
  <c r="E401"/>
  <c r="O401"/>
  <c r="O247"/>
  <c r="E129" i="144"/>
  <c r="F129"/>
  <c r="G129"/>
  <c r="H129"/>
  <c r="I129"/>
  <c r="J129"/>
  <c r="K129"/>
  <c r="L129"/>
  <c r="M129"/>
  <c r="N129"/>
  <c r="O29" i="148"/>
  <c r="O244"/>
  <c r="O250"/>
  <c r="E158"/>
  <c r="AF158" a="1"/>
  <c r="AF158"/>
  <c r="O158"/>
  <c r="E212"/>
  <c r="C287"/>
  <c r="D287"/>
  <c r="D250"/>
  <c r="O287"/>
  <c r="C403"/>
  <c r="D403"/>
  <c r="E403"/>
  <c r="O403"/>
  <c r="E159"/>
  <c r="AF159" a="1"/>
  <c r="AF159"/>
  <c r="O159"/>
  <c r="E213"/>
  <c r="C288"/>
  <c r="D288"/>
  <c r="O288"/>
  <c r="C404"/>
  <c r="D404"/>
  <c r="E404"/>
  <c r="O404"/>
  <c r="E160"/>
  <c r="AF160" a="1"/>
  <c r="AF160"/>
  <c r="O160"/>
  <c r="E214"/>
  <c r="C289"/>
  <c r="D289"/>
  <c r="O289"/>
  <c r="C405"/>
  <c r="D405"/>
  <c r="E405"/>
  <c r="O405"/>
  <c r="E161"/>
  <c r="AF161" a="1"/>
  <c r="AF161"/>
  <c r="O161"/>
  <c r="E215"/>
  <c r="C290"/>
  <c r="D290"/>
  <c r="O290"/>
  <c r="C406"/>
  <c r="D406"/>
  <c r="E406"/>
  <c r="O406"/>
  <c r="O489"/>
  <c r="O519"/>
  <c r="E96" i="144"/>
  <c r="F96"/>
  <c r="G96"/>
  <c r="H96"/>
  <c r="I96"/>
  <c r="J96"/>
  <c r="K96"/>
  <c r="L96"/>
  <c r="M96"/>
  <c r="N96"/>
  <c r="O20" i="156"/>
  <c r="O109"/>
  <c r="O112"/>
  <c r="O115"/>
  <c r="E56"/>
  <c r="E84"/>
  <c r="C137"/>
  <c r="D137"/>
  <c r="D115"/>
  <c r="O137"/>
  <c r="C229"/>
  <c r="D229"/>
  <c r="E229"/>
  <c r="O229"/>
  <c r="E105" i="144"/>
  <c r="F105"/>
  <c r="G105"/>
  <c r="H105"/>
  <c r="I105"/>
  <c r="J105"/>
  <c r="K105"/>
  <c r="L105"/>
  <c r="M105"/>
  <c r="N105"/>
  <c r="O22" i="156"/>
  <c r="O110"/>
  <c r="O113"/>
  <c r="O116"/>
  <c r="E58"/>
  <c r="E86"/>
  <c r="C139"/>
  <c r="D139"/>
  <c r="D116"/>
  <c r="O139"/>
  <c r="C231"/>
  <c r="D231"/>
  <c r="E231"/>
  <c r="O231"/>
  <c r="E114" i="144"/>
  <c r="F114"/>
  <c r="G114"/>
  <c r="H114"/>
  <c r="I114"/>
  <c r="J114"/>
  <c r="K114"/>
  <c r="L114"/>
  <c r="M114"/>
  <c r="N114"/>
  <c r="O24" i="156"/>
  <c r="O111"/>
  <c r="O114"/>
  <c r="O117"/>
  <c r="E60"/>
  <c r="E88"/>
  <c r="C141"/>
  <c r="D141"/>
  <c r="D117"/>
  <c r="O141"/>
  <c r="C233"/>
  <c r="D233"/>
  <c r="E233"/>
  <c r="O233"/>
  <c r="E62"/>
  <c r="E90"/>
  <c r="C235"/>
  <c r="D235"/>
  <c r="E235"/>
  <c r="O235"/>
  <c r="E64"/>
  <c r="E92"/>
  <c r="C237"/>
  <c r="D237"/>
  <c r="E237"/>
  <c r="O237"/>
  <c r="O271"/>
  <c r="O298"/>
  <c r="F22" i="348"/>
  <c r="F139"/>
  <c r="F295"/>
  <c r="O284"/>
  <c r="O285"/>
  <c r="F138"/>
  <c r="F302"/>
  <c r="O354"/>
  <c r="F352" i="349"/>
  <c r="O782"/>
  <c r="F353"/>
  <c r="O783"/>
  <c r="O784"/>
  <c r="F355"/>
  <c r="O785"/>
  <c r="O786"/>
  <c r="O787"/>
  <c r="O788"/>
  <c r="O789"/>
  <c r="O790"/>
  <c r="O791"/>
  <c r="F362"/>
  <c r="O792"/>
  <c r="O794"/>
  <c r="O851"/>
  <c r="F655"/>
  <c r="F676"/>
  <c r="G676"/>
  <c r="G655"/>
  <c r="H676"/>
  <c r="H655"/>
  <c r="I676"/>
  <c r="I655"/>
  <c r="J676"/>
  <c r="J655"/>
  <c r="K676"/>
  <c r="K655"/>
  <c r="L676"/>
  <c r="L655"/>
  <c r="M676"/>
  <c r="M655"/>
  <c r="N676"/>
  <c r="N655"/>
  <c r="O676"/>
  <c r="O775"/>
  <c r="F663"/>
  <c r="F684"/>
  <c r="G684"/>
  <c r="G663"/>
  <c r="H684"/>
  <c r="H663"/>
  <c r="I684"/>
  <c r="I663"/>
  <c r="J684"/>
  <c r="J663"/>
  <c r="K684"/>
  <c r="K663"/>
  <c r="L684"/>
  <c r="L663"/>
  <c r="M684"/>
  <c r="M663"/>
  <c r="N684"/>
  <c r="N663"/>
  <c r="O684"/>
  <c r="F677"/>
  <c r="O776"/>
  <c r="F671"/>
  <c r="F692"/>
  <c r="G692"/>
  <c r="G671"/>
  <c r="H692"/>
  <c r="H671"/>
  <c r="I692"/>
  <c r="I671"/>
  <c r="J692"/>
  <c r="J671"/>
  <c r="K692"/>
  <c r="K671"/>
  <c r="L692"/>
  <c r="L671"/>
  <c r="M692"/>
  <c r="M671"/>
  <c r="N692"/>
  <c r="N671"/>
  <c r="O692"/>
  <c r="F685"/>
  <c r="O777"/>
  <c r="O850"/>
  <c r="E522"/>
  <c r="F522"/>
  <c r="O522"/>
  <c r="F589"/>
  <c r="F622"/>
  <c r="G622"/>
  <c r="G589"/>
  <c r="H622"/>
  <c r="H589"/>
  <c r="I622"/>
  <c r="I589"/>
  <c r="J622"/>
  <c r="J589"/>
  <c r="K622"/>
  <c r="K589"/>
  <c r="L622"/>
  <c r="L589"/>
  <c r="M622"/>
  <c r="M589"/>
  <c r="N622"/>
  <c r="N589"/>
  <c r="O622"/>
  <c r="E523"/>
  <c r="F523"/>
  <c r="O523"/>
  <c r="F590"/>
  <c r="F623"/>
  <c r="G623"/>
  <c r="G590"/>
  <c r="H623"/>
  <c r="H590"/>
  <c r="I623"/>
  <c r="I590"/>
  <c r="J623"/>
  <c r="J590"/>
  <c r="K623"/>
  <c r="K590"/>
  <c r="L623"/>
  <c r="L590"/>
  <c r="M623"/>
  <c r="M590"/>
  <c r="N623"/>
  <c r="N590"/>
  <c r="O623"/>
  <c r="E524"/>
  <c r="F524"/>
  <c r="O524"/>
  <c r="F591"/>
  <c r="F297"/>
  <c r="F624"/>
  <c r="G624"/>
  <c r="G591"/>
  <c r="H624"/>
  <c r="H591"/>
  <c r="I624"/>
  <c r="I591"/>
  <c r="J624"/>
  <c r="J591"/>
  <c r="K624"/>
  <c r="K591"/>
  <c r="L624"/>
  <c r="L591"/>
  <c r="M624"/>
  <c r="M591"/>
  <c r="N624"/>
  <c r="N591"/>
  <c r="O624"/>
  <c r="E525"/>
  <c r="F525"/>
  <c r="O525"/>
  <c r="F592"/>
  <c r="F298"/>
  <c r="F625"/>
  <c r="G625"/>
  <c r="G592"/>
  <c r="H625"/>
  <c r="H592"/>
  <c r="I625"/>
  <c r="I592"/>
  <c r="J625"/>
  <c r="J592"/>
  <c r="K625"/>
  <c r="K592"/>
  <c r="L625"/>
  <c r="L592"/>
  <c r="M625"/>
  <c r="M592"/>
  <c r="N625"/>
  <c r="N592"/>
  <c r="O625"/>
  <c r="E526"/>
  <c r="F526"/>
  <c r="O526"/>
  <c r="F593"/>
  <c r="F299"/>
  <c r="F626"/>
  <c r="G626"/>
  <c r="G593"/>
  <c r="H626"/>
  <c r="H593"/>
  <c r="I626"/>
  <c r="I593"/>
  <c r="J626"/>
  <c r="J593"/>
  <c r="K626"/>
  <c r="K593"/>
  <c r="L626"/>
  <c r="L593"/>
  <c r="M626"/>
  <c r="M593"/>
  <c r="N626"/>
  <c r="N593"/>
  <c r="O626"/>
  <c r="F594"/>
  <c r="F300"/>
  <c r="F627"/>
  <c r="G627"/>
  <c r="G594"/>
  <c r="H627"/>
  <c r="H594"/>
  <c r="I627"/>
  <c r="I594"/>
  <c r="J627"/>
  <c r="J594"/>
  <c r="K627"/>
  <c r="K594"/>
  <c r="L627"/>
  <c r="L594"/>
  <c r="M627"/>
  <c r="M594"/>
  <c r="N627"/>
  <c r="N594"/>
  <c r="O627"/>
  <c r="E528"/>
  <c r="F528"/>
  <c r="O528"/>
  <c r="F595"/>
  <c r="F301"/>
  <c r="F628"/>
  <c r="G628"/>
  <c r="G595"/>
  <c r="H628"/>
  <c r="H595"/>
  <c r="I628"/>
  <c r="I595"/>
  <c r="J628"/>
  <c r="J595"/>
  <c r="K628"/>
  <c r="K595"/>
  <c r="L628"/>
  <c r="L595"/>
  <c r="M628"/>
  <c r="M595"/>
  <c r="N628"/>
  <c r="N595"/>
  <c r="O628"/>
  <c r="O771"/>
  <c r="E530"/>
  <c r="F530"/>
  <c r="O530"/>
  <c r="F604"/>
  <c r="F637"/>
  <c r="G637"/>
  <c r="G604"/>
  <c r="H637"/>
  <c r="H604"/>
  <c r="I637"/>
  <c r="I604"/>
  <c r="J637"/>
  <c r="J604"/>
  <c r="K637"/>
  <c r="K604"/>
  <c r="L637"/>
  <c r="L604"/>
  <c r="M637"/>
  <c r="M604"/>
  <c r="N637"/>
  <c r="N604"/>
  <c r="O637"/>
  <c r="E531"/>
  <c r="F531"/>
  <c r="O531"/>
  <c r="F605"/>
  <c r="F638"/>
  <c r="G638"/>
  <c r="G605"/>
  <c r="H638"/>
  <c r="H605"/>
  <c r="I638"/>
  <c r="I605"/>
  <c r="J638"/>
  <c r="J605"/>
  <c r="K638"/>
  <c r="K605"/>
  <c r="L638"/>
  <c r="L605"/>
  <c r="M638"/>
  <c r="M605"/>
  <c r="N638"/>
  <c r="N605"/>
  <c r="O638"/>
  <c r="E532"/>
  <c r="F532"/>
  <c r="O532"/>
  <c r="F606"/>
  <c r="F312"/>
  <c r="F639"/>
  <c r="G639"/>
  <c r="G606"/>
  <c r="H639"/>
  <c r="H606"/>
  <c r="I639"/>
  <c r="I606"/>
  <c r="J639"/>
  <c r="J606"/>
  <c r="K639"/>
  <c r="K606"/>
  <c r="L639"/>
  <c r="L606"/>
  <c r="M639"/>
  <c r="M606"/>
  <c r="N639"/>
  <c r="N606"/>
  <c r="O639"/>
  <c r="E533"/>
  <c r="F533"/>
  <c r="O533"/>
  <c r="F607"/>
  <c r="F313"/>
  <c r="F640"/>
  <c r="G640"/>
  <c r="G607"/>
  <c r="H640"/>
  <c r="H607"/>
  <c r="I640"/>
  <c r="I607"/>
  <c r="J640"/>
  <c r="J607"/>
  <c r="K640"/>
  <c r="K607"/>
  <c r="L640"/>
  <c r="L607"/>
  <c r="M640"/>
  <c r="M607"/>
  <c r="N640"/>
  <c r="N607"/>
  <c r="O640"/>
  <c r="E534"/>
  <c r="F534"/>
  <c r="O534"/>
  <c r="F608"/>
  <c r="F314"/>
  <c r="F641"/>
  <c r="G641"/>
  <c r="G608"/>
  <c r="H641"/>
  <c r="H608"/>
  <c r="I641"/>
  <c r="I608"/>
  <c r="J641"/>
  <c r="J608"/>
  <c r="K641"/>
  <c r="K608"/>
  <c r="L641"/>
  <c r="L608"/>
  <c r="M641"/>
  <c r="M608"/>
  <c r="N641"/>
  <c r="N608"/>
  <c r="O641"/>
  <c r="E535"/>
  <c r="F535"/>
  <c r="O535"/>
  <c r="F609"/>
  <c r="F315"/>
  <c r="F642"/>
  <c r="G642"/>
  <c r="G609"/>
  <c r="H642"/>
  <c r="H609"/>
  <c r="I642"/>
  <c r="I609"/>
  <c r="J642"/>
  <c r="J609"/>
  <c r="K642"/>
  <c r="K609"/>
  <c r="L642"/>
  <c r="L609"/>
  <c r="M642"/>
  <c r="M609"/>
  <c r="N642"/>
  <c r="N609"/>
  <c r="O642"/>
  <c r="E536"/>
  <c r="F536"/>
  <c r="O536"/>
  <c r="F610"/>
  <c r="F316"/>
  <c r="F643"/>
  <c r="G643"/>
  <c r="G610"/>
  <c r="H643"/>
  <c r="H610"/>
  <c r="I643"/>
  <c r="I610"/>
  <c r="J643"/>
  <c r="J610"/>
  <c r="K643"/>
  <c r="K610"/>
  <c r="L643"/>
  <c r="L610"/>
  <c r="M643"/>
  <c r="M610"/>
  <c r="N643"/>
  <c r="N610"/>
  <c r="O643"/>
  <c r="O772"/>
  <c r="O737"/>
  <c r="F597"/>
  <c r="F303"/>
  <c r="F630"/>
  <c r="G630"/>
  <c r="G597"/>
  <c r="H630"/>
  <c r="H597"/>
  <c r="I630"/>
  <c r="I597"/>
  <c r="J630"/>
  <c r="J597"/>
  <c r="K630"/>
  <c r="K597"/>
  <c r="L630"/>
  <c r="L597"/>
  <c r="M630"/>
  <c r="M597"/>
  <c r="N630"/>
  <c r="N597"/>
  <c r="O630"/>
  <c r="F598"/>
  <c r="F304"/>
  <c r="F631"/>
  <c r="G631"/>
  <c r="G598"/>
  <c r="H631"/>
  <c r="H598"/>
  <c r="I631"/>
  <c r="I598"/>
  <c r="J631"/>
  <c r="J598"/>
  <c r="K631"/>
  <c r="K598"/>
  <c r="L631"/>
  <c r="L598"/>
  <c r="M631"/>
  <c r="M598"/>
  <c r="N631"/>
  <c r="N598"/>
  <c r="O631"/>
  <c r="F599"/>
  <c r="F305"/>
  <c r="F632"/>
  <c r="G632"/>
  <c r="G599"/>
  <c r="H632"/>
  <c r="H599"/>
  <c r="I632"/>
  <c r="I599"/>
  <c r="J632"/>
  <c r="J599"/>
  <c r="K632"/>
  <c r="K599"/>
  <c r="L632"/>
  <c r="L599"/>
  <c r="M632"/>
  <c r="M599"/>
  <c r="N632"/>
  <c r="N599"/>
  <c r="O632"/>
  <c r="F600"/>
  <c r="F306"/>
  <c r="F633"/>
  <c r="G633"/>
  <c r="G600"/>
  <c r="H633"/>
  <c r="H600"/>
  <c r="I633"/>
  <c r="I600"/>
  <c r="J633"/>
  <c r="J600"/>
  <c r="K633"/>
  <c r="K600"/>
  <c r="L633"/>
  <c r="L600"/>
  <c r="M633"/>
  <c r="M600"/>
  <c r="N633"/>
  <c r="N600"/>
  <c r="O633"/>
  <c r="F601"/>
  <c r="F307"/>
  <c r="F634"/>
  <c r="G634"/>
  <c r="G601"/>
  <c r="H634"/>
  <c r="H601"/>
  <c r="I634"/>
  <c r="I601"/>
  <c r="J634"/>
  <c r="J601"/>
  <c r="K634"/>
  <c r="K601"/>
  <c r="L634"/>
  <c r="L601"/>
  <c r="M634"/>
  <c r="M601"/>
  <c r="N634"/>
  <c r="N601"/>
  <c r="O634"/>
  <c r="F602"/>
  <c r="F308"/>
  <c r="F635"/>
  <c r="G635"/>
  <c r="G602"/>
  <c r="H635"/>
  <c r="H602"/>
  <c r="I635"/>
  <c r="I602"/>
  <c r="J635"/>
  <c r="J602"/>
  <c r="K635"/>
  <c r="K602"/>
  <c r="L635"/>
  <c r="L602"/>
  <c r="M635"/>
  <c r="M602"/>
  <c r="N635"/>
  <c r="N602"/>
  <c r="O635"/>
  <c r="O735"/>
  <c r="F736"/>
  <c r="F302"/>
  <c r="F629"/>
  <c r="O773"/>
  <c r="O742"/>
  <c r="F613"/>
  <c r="F319"/>
  <c r="F646"/>
  <c r="G646"/>
  <c r="G613"/>
  <c r="H646"/>
  <c r="H613"/>
  <c r="I646"/>
  <c r="I613"/>
  <c r="J646"/>
  <c r="J613"/>
  <c r="K646"/>
  <c r="K613"/>
  <c r="L646"/>
  <c r="L613"/>
  <c r="M646"/>
  <c r="M613"/>
  <c r="N646"/>
  <c r="N613"/>
  <c r="O646"/>
  <c r="F614"/>
  <c r="F320"/>
  <c r="F647"/>
  <c r="G647"/>
  <c r="G614"/>
  <c r="H647"/>
  <c r="H614"/>
  <c r="I647"/>
  <c r="I614"/>
  <c r="J647"/>
  <c r="J614"/>
  <c r="K647"/>
  <c r="K614"/>
  <c r="L647"/>
  <c r="L614"/>
  <c r="M647"/>
  <c r="M614"/>
  <c r="N647"/>
  <c r="N614"/>
  <c r="O647"/>
  <c r="F615"/>
  <c r="F321"/>
  <c r="F648"/>
  <c r="G648"/>
  <c r="G615"/>
  <c r="H648"/>
  <c r="H615"/>
  <c r="I648"/>
  <c r="I615"/>
  <c r="J648"/>
  <c r="J615"/>
  <c r="K648"/>
  <c r="K615"/>
  <c r="L648"/>
  <c r="L615"/>
  <c r="M648"/>
  <c r="M615"/>
  <c r="N648"/>
  <c r="N615"/>
  <c r="O648"/>
  <c r="F616"/>
  <c r="F322"/>
  <c r="F649"/>
  <c r="G649"/>
  <c r="G616"/>
  <c r="H649"/>
  <c r="H616"/>
  <c r="I649"/>
  <c r="I616"/>
  <c r="J649"/>
  <c r="J616"/>
  <c r="K649"/>
  <c r="K616"/>
  <c r="L649"/>
  <c r="L616"/>
  <c r="M649"/>
  <c r="M616"/>
  <c r="N649"/>
  <c r="N616"/>
  <c r="O649"/>
  <c r="O740"/>
  <c r="F741"/>
  <c r="F317"/>
  <c r="F644"/>
  <c r="F318"/>
  <c r="F645"/>
  <c r="F324"/>
  <c r="F650"/>
  <c r="O651"/>
  <c r="O774"/>
  <c r="O849"/>
  <c r="O117" i="254"/>
  <c r="O142"/>
  <c r="F24" i="116"/>
  <c r="F77"/>
  <c r="C627" i="158"/>
  <c r="C675"/>
  <c r="D627"/>
  <c r="D675"/>
  <c r="E675"/>
  <c r="C628"/>
  <c r="C676"/>
  <c r="D628"/>
  <c r="D676"/>
  <c r="E676"/>
  <c r="C629"/>
  <c r="C677"/>
  <c r="D629"/>
  <c r="D677"/>
  <c r="E677"/>
  <c r="C630"/>
  <c r="C678"/>
  <c r="D630"/>
  <c r="D678"/>
  <c r="E678"/>
  <c r="C631"/>
  <c r="C679"/>
  <c r="D631"/>
  <c r="D679"/>
  <c r="E679"/>
  <c r="C632"/>
  <c r="C680"/>
  <c r="D632"/>
  <c r="D680"/>
  <c r="E680"/>
  <c r="H8" i="203"/>
  <c r="H113"/>
  <c r="C634" i="158"/>
  <c r="C682"/>
  <c r="D634"/>
  <c r="D682"/>
  <c r="E682"/>
  <c r="C635"/>
  <c r="C683"/>
  <c r="D635"/>
  <c r="D683"/>
  <c r="E683"/>
  <c r="C636"/>
  <c r="C684"/>
  <c r="D636"/>
  <c r="D684"/>
  <c r="E684"/>
  <c r="H14" i="203"/>
  <c r="H121"/>
  <c r="C638" i="158"/>
  <c r="C686"/>
  <c r="D638"/>
  <c r="D686"/>
  <c r="E686"/>
  <c r="C640"/>
  <c r="C688"/>
  <c r="D640"/>
  <c r="D688"/>
  <c r="E688"/>
  <c r="C641"/>
  <c r="C689"/>
  <c r="D641"/>
  <c r="D689"/>
  <c r="E689"/>
  <c r="C642"/>
  <c r="C690"/>
  <c r="D642"/>
  <c r="D690"/>
  <c r="E690"/>
  <c r="C643"/>
  <c r="C691"/>
  <c r="D643"/>
  <c r="D691"/>
  <c r="E691"/>
  <c r="C644"/>
  <c r="C692"/>
  <c r="D644"/>
  <c r="D692"/>
  <c r="E692"/>
  <c r="C645"/>
  <c r="C693"/>
  <c r="D645"/>
  <c r="D693"/>
  <c r="E693"/>
  <c r="C647"/>
  <c r="C695"/>
  <c r="D647"/>
  <c r="D695"/>
  <c r="E695"/>
  <c r="C648"/>
  <c r="C696"/>
  <c r="D648"/>
  <c r="D696"/>
  <c r="E696"/>
  <c r="C650"/>
  <c r="C698"/>
  <c r="D650"/>
  <c r="D698"/>
  <c r="E698"/>
  <c r="C651"/>
  <c r="C699"/>
  <c r="D651"/>
  <c r="D699"/>
  <c r="E699"/>
  <c r="C652"/>
  <c r="C700"/>
  <c r="D652"/>
  <c r="D700"/>
  <c r="E700"/>
  <c r="C653"/>
  <c r="C701"/>
  <c r="D653"/>
  <c r="D701"/>
  <c r="E701"/>
  <c r="C654"/>
  <c r="C702"/>
  <c r="D654"/>
  <c r="D702"/>
  <c r="E702"/>
  <c r="C656"/>
  <c r="C704"/>
  <c r="D656"/>
  <c r="D704"/>
  <c r="E704"/>
  <c r="C657"/>
  <c r="C705"/>
  <c r="D657"/>
  <c r="D705"/>
  <c r="E705"/>
  <c r="C658"/>
  <c r="C706"/>
  <c r="D658"/>
  <c r="D706"/>
  <c r="E706"/>
  <c r="C659"/>
  <c r="C707"/>
  <c r="D659"/>
  <c r="D707"/>
  <c r="E707"/>
  <c r="C660"/>
  <c r="C708"/>
  <c r="D660"/>
  <c r="D708"/>
  <c r="E708"/>
  <c r="C661"/>
  <c r="C709"/>
  <c r="D661"/>
  <c r="D709"/>
  <c r="E709"/>
  <c r="C663"/>
  <c r="C711"/>
  <c r="D663"/>
  <c r="D711"/>
  <c r="E711"/>
  <c r="C665"/>
  <c r="C713"/>
  <c r="D665"/>
  <c r="D713"/>
  <c r="E713"/>
  <c r="H12" i="203"/>
  <c r="H118"/>
  <c r="C666" i="158"/>
  <c r="C714"/>
  <c r="D666"/>
  <c r="D714"/>
  <c r="E714"/>
  <c r="C667"/>
  <c r="C715"/>
  <c r="D667"/>
  <c r="D715"/>
  <c r="E715"/>
  <c r="H10" i="203"/>
  <c r="H110"/>
  <c r="C668" i="158"/>
  <c r="C716"/>
  <c r="D668"/>
  <c r="D716"/>
  <c r="E716"/>
  <c r="H19" i="203"/>
  <c r="H119"/>
  <c r="C669" i="158"/>
  <c r="C717"/>
  <c r="D669"/>
  <c r="D717"/>
  <c r="E717"/>
  <c r="H13" i="203"/>
  <c r="H117"/>
  <c r="C670" i="158"/>
  <c r="C718"/>
  <c r="D670"/>
  <c r="D718"/>
  <c r="E718"/>
  <c r="H115" i="203"/>
  <c r="C671" i="158"/>
  <c r="C719"/>
  <c r="D671"/>
  <c r="D719"/>
  <c r="E719"/>
  <c r="C407" i="145"/>
  <c r="C446"/>
  <c r="D446"/>
  <c r="E446"/>
  <c r="C408"/>
  <c r="C447"/>
  <c r="D447"/>
  <c r="E447"/>
  <c r="C409"/>
  <c r="C448"/>
  <c r="D448"/>
  <c r="E448"/>
  <c r="C410"/>
  <c r="C449"/>
  <c r="D449"/>
  <c r="E449"/>
  <c r="C411"/>
  <c r="C450"/>
  <c r="D450"/>
  <c r="E450"/>
  <c r="C412"/>
  <c r="C451"/>
  <c r="D451"/>
  <c r="E451"/>
  <c r="C413"/>
  <c r="C452"/>
  <c r="D452"/>
  <c r="E452"/>
  <c r="C415"/>
  <c r="C454"/>
  <c r="D454"/>
  <c r="E454"/>
  <c r="C416"/>
  <c r="C455"/>
  <c r="D455"/>
  <c r="E455"/>
  <c r="C417"/>
  <c r="C456"/>
  <c r="D456"/>
  <c r="E456"/>
  <c r="C418"/>
  <c r="C457"/>
  <c r="D457"/>
  <c r="E457"/>
  <c r="C419"/>
  <c r="C458"/>
  <c r="D458"/>
  <c r="E458"/>
  <c r="C420"/>
  <c r="C459"/>
  <c r="D459"/>
  <c r="E459"/>
  <c r="C422"/>
  <c r="C461"/>
  <c r="D461"/>
  <c r="E461"/>
  <c r="C423"/>
  <c r="C462"/>
  <c r="D462"/>
  <c r="E462"/>
  <c r="C424"/>
  <c r="C463"/>
  <c r="D463"/>
  <c r="E463"/>
  <c r="C425"/>
  <c r="C464"/>
  <c r="D464"/>
  <c r="E464"/>
  <c r="E201"/>
  <c r="C271"/>
  <c r="C389"/>
  <c r="C427"/>
  <c r="C466"/>
  <c r="D466"/>
  <c r="E466"/>
  <c r="O466"/>
  <c r="C428"/>
  <c r="C467"/>
  <c r="D467"/>
  <c r="E467"/>
  <c r="C429"/>
  <c r="C468"/>
  <c r="D468"/>
  <c r="E468"/>
  <c r="C430"/>
  <c r="C469"/>
  <c r="D469"/>
  <c r="E469"/>
  <c r="C431"/>
  <c r="C470"/>
  <c r="D470"/>
  <c r="E470"/>
  <c r="C432"/>
  <c r="C471"/>
  <c r="D471"/>
  <c r="E471"/>
  <c r="C433"/>
  <c r="C472"/>
  <c r="D472"/>
  <c r="E472"/>
  <c r="C434"/>
  <c r="C473"/>
  <c r="D473"/>
  <c r="E473"/>
  <c r="C436"/>
  <c r="C475"/>
  <c r="D475"/>
  <c r="E475"/>
  <c r="C437"/>
  <c r="C476"/>
  <c r="D476"/>
  <c r="E476"/>
  <c r="C438"/>
  <c r="C477"/>
  <c r="D477"/>
  <c r="E477"/>
  <c r="C439"/>
  <c r="C478"/>
  <c r="D478"/>
  <c r="E478"/>
  <c r="B299" i="147"/>
  <c r="B319"/>
  <c r="C319"/>
  <c r="D319"/>
  <c r="E319"/>
  <c r="B300"/>
  <c r="B320"/>
  <c r="C320"/>
  <c r="D320"/>
  <c r="E320"/>
  <c r="B301"/>
  <c r="B321"/>
  <c r="C321"/>
  <c r="D321"/>
  <c r="E321"/>
  <c r="B303"/>
  <c r="B323"/>
  <c r="C323"/>
  <c r="D323"/>
  <c r="E323"/>
  <c r="B304"/>
  <c r="B324"/>
  <c r="C324"/>
  <c r="D324"/>
  <c r="E324"/>
  <c r="B305"/>
  <c r="B325"/>
  <c r="C325"/>
  <c r="D325"/>
  <c r="E325"/>
  <c r="B307"/>
  <c r="B327"/>
  <c r="C327"/>
  <c r="D327"/>
  <c r="E327"/>
  <c r="B308"/>
  <c r="B328"/>
  <c r="C328"/>
  <c r="D328"/>
  <c r="E328"/>
  <c r="B309"/>
  <c r="B329"/>
  <c r="C329"/>
  <c r="D329"/>
  <c r="E329"/>
  <c r="B312"/>
  <c r="B332"/>
  <c r="C332"/>
  <c r="D332"/>
  <c r="E332"/>
  <c r="B314"/>
  <c r="B334"/>
  <c r="C334"/>
  <c r="D334"/>
  <c r="E334"/>
  <c r="E627" i="158"/>
  <c r="E628"/>
  <c r="E629"/>
  <c r="E630"/>
  <c r="E631"/>
  <c r="E632"/>
  <c r="G8" i="203"/>
  <c r="G113"/>
  <c r="E634" i="158"/>
  <c r="E635"/>
  <c r="E636"/>
  <c r="G14" i="203"/>
  <c r="G121"/>
  <c r="E638" i="158"/>
  <c r="E640"/>
  <c r="E641"/>
  <c r="E642"/>
  <c r="E643"/>
  <c r="E644"/>
  <c r="E645"/>
  <c r="E647"/>
  <c r="E648"/>
  <c r="E650"/>
  <c r="E651"/>
  <c r="E652"/>
  <c r="E653"/>
  <c r="E654"/>
  <c r="E656"/>
  <c r="E657"/>
  <c r="E658"/>
  <c r="E659"/>
  <c r="E660"/>
  <c r="E661"/>
  <c r="E663"/>
  <c r="E665"/>
  <c r="G12" i="203"/>
  <c r="G118"/>
  <c r="E666" i="158"/>
  <c r="E667"/>
  <c r="G10" i="203"/>
  <c r="G110"/>
  <c r="E668" i="158"/>
  <c r="G19" i="203"/>
  <c r="G119"/>
  <c r="E669" i="158"/>
  <c r="G13" i="203"/>
  <c r="G117"/>
  <c r="E670" i="158"/>
  <c r="G115" i="203"/>
  <c r="E671" i="158"/>
  <c r="D407" i="145"/>
  <c r="E407"/>
  <c r="D408"/>
  <c r="E408"/>
  <c r="D409"/>
  <c r="E409"/>
  <c r="D410"/>
  <c r="E410"/>
  <c r="D411"/>
  <c r="E411"/>
  <c r="D412"/>
  <c r="E412"/>
  <c r="D413"/>
  <c r="E413"/>
  <c r="D415"/>
  <c r="E415"/>
  <c r="D416"/>
  <c r="E416"/>
  <c r="D417"/>
  <c r="E417"/>
  <c r="D418"/>
  <c r="E418"/>
  <c r="D419"/>
  <c r="E419"/>
  <c r="D420"/>
  <c r="E420"/>
  <c r="D422"/>
  <c r="E422"/>
  <c r="D423"/>
  <c r="E423"/>
  <c r="D424"/>
  <c r="E424"/>
  <c r="D425"/>
  <c r="E425"/>
  <c r="D427"/>
  <c r="E427"/>
  <c r="O427"/>
  <c r="D428"/>
  <c r="E428"/>
  <c r="D429"/>
  <c r="E429"/>
  <c r="D430"/>
  <c r="E430"/>
  <c r="D431"/>
  <c r="E431"/>
  <c r="D432"/>
  <c r="E432"/>
  <c r="D433"/>
  <c r="E433"/>
  <c r="D434"/>
  <c r="E434"/>
  <c r="D436"/>
  <c r="E436"/>
  <c r="D437"/>
  <c r="E437"/>
  <c r="D438"/>
  <c r="E438"/>
  <c r="D439"/>
  <c r="E439"/>
  <c r="C299" i="147"/>
  <c r="D299"/>
  <c r="E299"/>
  <c r="C300"/>
  <c r="D300"/>
  <c r="E300"/>
  <c r="C301"/>
  <c r="D301"/>
  <c r="E301"/>
  <c r="C303"/>
  <c r="D303"/>
  <c r="E303"/>
  <c r="C304"/>
  <c r="D304"/>
  <c r="E304"/>
  <c r="C305"/>
  <c r="D305"/>
  <c r="E305"/>
  <c r="C307"/>
  <c r="D307"/>
  <c r="E307"/>
  <c r="C308"/>
  <c r="D308"/>
  <c r="E308"/>
  <c r="C309"/>
  <c r="D309"/>
  <c r="E309"/>
  <c r="C312"/>
  <c r="D312"/>
  <c r="E312"/>
  <c r="C314"/>
  <c r="D314"/>
  <c r="E314"/>
  <c r="C358" i="143"/>
  <c r="D358"/>
  <c r="E358"/>
  <c r="C359"/>
  <c r="D359"/>
  <c r="E359"/>
  <c r="C360"/>
  <c r="D360"/>
  <c r="E360"/>
  <c r="C361"/>
  <c r="D361"/>
  <c r="E361"/>
  <c r="C362"/>
  <c r="D362"/>
  <c r="E362"/>
  <c r="C363"/>
  <c r="D363"/>
  <c r="E363"/>
  <c r="C365"/>
  <c r="D365"/>
  <c r="E365"/>
  <c r="C366"/>
  <c r="D366"/>
  <c r="E366"/>
  <c r="C367"/>
  <c r="D367"/>
  <c r="E367"/>
  <c r="C368"/>
  <c r="D368"/>
  <c r="E368"/>
  <c r="C369"/>
  <c r="D369"/>
  <c r="E369"/>
  <c r="C371"/>
  <c r="D371"/>
  <c r="E371"/>
  <c r="C372"/>
  <c r="D372"/>
  <c r="E372"/>
  <c r="C373"/>
  <c r="D373"/>
  <c r="E373"/>
  <c r="C374"/>
  <c r="D374"/>
  <c r="E374"/>
  <c r="C375"/>
  <c r="D375"/>
  <c r="E375"/>
  <c r="C376"/>
  <c r="D376"/>
  <c r="E376"/>
  <c r="C379"/>
  <c r="D379"/>
  <c r="E379"/>
  <c r="C380"/>
  <c r="D380"/>
  <c r="E380"/>
  <c r="C381"/>
  <c r="D381"/>
  <c r="E381"/>
  <c r="C383"/>
  <c r="D383"/>
  <c r="E383"/>
  <c r="C384"/>
  <c r="D384"/>
  <c r="E384"/>
  <c r="C385"/>
  <c r="D385"/>
  <c r="E385"/>
  <c r="C410" i="148"/>
  <c r="D410"/>
  <c r="E410"/>
  <c r="O410"/>
  <c r="C411"/>
  <c r="D411"/>
  <c r="E411"/>
  <c r="O411"/>
  <c r="C412"/>
  <c r="D412"/>
  <c r="E412"/>
  <c r="O412"/>
  <c r="C413"/>
  <c r="D413"/>
  <c r="E413"/>
  <c r="O413"/>
  <c r="C414"/>
  <c r="D414"/>
  <c r="E414"/>
  <c r="O414"/>
  <c r="C415"/>
  <c r="D415"/>
  <c r="E415"/>
  <c r="O415"/>
  <c r="C416"/>
  <c r="D416"/>
  <c r="E416"/>
  <c r="O416"/>
  <c r="C418"/>
  <c r="D418"/>
  <c r="E418"/>
  <c r="O418"/>
  <c r="C419"/>
  <c r="D419"/>
  <c r="E419"/>
  <c r="O419"/>
  <c r="C420"/>
  <c r="D420"/>
  <c r="E420"/>
  <c r="O420"/>
  <c r="C421"/>
  <c r="D421"/>
  <c r="E421"/>
  <c r="O421"/>
  <c r="C422"/>
  <c r="D422"/>
  <c r="E422"/>
  <c r="O422"/>
  <c r="C423"/>
  <c r="D423"/>
  <c r="E423"/>
  <c r="O423"/>
  <c r="E141"/>
  <c r="AF141" a="1"/>
  <c r="AF141"/>
  <c r="O141"/>
  <c r="E195"/>
  <c r="C270"/>
  <c r="D270"/>
  <c r="O270"/>
  <c r="C386"/>
  <c r="C424"/>
  <c r="D386"/>
  <c r="D424"/>
  <c r="E424"/>
  <c r="O424"/>
  <c r="C426"/>
  <c r="D426"/>
  <c r="E426"/>
  <c r="O426"/>
  <c r="C427"/>
  <c r="D427"/>
  <c r="E427"/>
  <c r="O427"/>
  <c r="C428"/>
  <c r="D428"/>
  <c r="E428"/>
  <c r="O428"/>
  <c r="C429"/>
  <c r="D429"/>
  <c r="E429"/>
  <c r="O429"/>
  <c r="C430"/>
  <c r="D430"/>
  <c r="E430"/>
  <c r="O430"/>
  <c r="C431"/>
  <c r="D431"/>
  <c r="E431"/>
  <c r="O431"/>
  <c r="E149"/>
  <c r="AF149" a="1"/>
  <c r="AF149"/>
  <c r="O149"/>
  <c r="E203"/>
  <c r="C278"/>
  <c r="D278"/>
  <c r="O278"/>
  <c r="C394"/>
  <c r="C432"/>
  <c r="D394"/>
  <c r="D432"/>
  <c r="E432"/>
  <c r="O432"/>
  <c r="C434"/>
  <c r="D434"/>
  <c r="E434"/>
  <c r="O434"/>
  <c r="C435"/>
  <c r="D435"/>
  <c r="E435"/>
  <c r="O435"/>
  <c r="C436"/>
  <c r="D436"/>
  <c r="E436"/>
  <c r="O436"/>
  <c r="C437"/>
  <c r="D437"/>
  <c r="E437"/>
  <c r="O437"/>
  <c r="C438"/>
  <c r="D438"/>
  <c r="E438"/>
  <c r="O438"/>
  <c r="C439"/>
  <c r="D439"/>
  <c r="E439"/>
  <c r="O439"/>
  <c r="C441"/>
  <c r="D441"/>
  <c r="E441"/>
  <c r="O441"/>
  <c r="C442"/>
  <c r="D442"/>
  <c r="E442"/>
  <c r="O442"/>
  <c r="C443"/>
  <c r="D443"/>
  <c r="E443"/>
  <c r="O443"/>
  <c r="C444"/>
  <c r="D444"/>
  <c r="E444"/>
  <c r="O444"/>
  <c r="O490"/>
  <c r="O520"/>
  <c r="C241" i="156"/>
  <c r="D241"/>
  <c r="E241"/>
  <c r="O241"/>
  <c r="C243"/>
  <c r="D243"/>
  <c r="E243"/>
  <c r="O243"/>
  <c r="C245"/>
  <c r="D245"/>
  <c r="E245"/>
  <c r="O245"/>
  <c r="C247"/>
  <c r="D247"/>
  <c r="E247"/>
  <c r="O247"/>
  <c r="C249"/>
  <c r="D249"/>
  <c r="E249"/>
  <c r="O249"/>
  <c r="O272"/>
  <c r="O299"/>
  <c r="B210" i="147"/>
  <c r="B222"/>
  <c r="B234"/>
  <c r="B247"/>
  <c r="B259"/>
  <c r="B272"/>
  <c r="C361"/>
  <c r="B258" i="143"/>
  <c r="B270"/>
  <c r="B282"/>
  <c r="B295"/>
  <c r="B307"/>
  <c r="B320"/>
  <c r="C443"/>
  <c r="B2" i="148"/>
  <c r="B3"/>
  <c r="B304"/>
  <c r="B316"/>
  <c r="B328"/>
  <c r="B341"/>
  <c r="B353"/>
  <c r="B366"/>
  <c r="C509"/>
  <c r="B2" i="150"/>
  <c r="B3"/>
  <c r="B186"/>
  <c r="B198"/>
  <c r="B210"/>
  <c r="B223"/>
  <c r="C250"/>
  <c r="B2" i="152"/>
  <c r="B3"/>
  <c r="B146"/>
  <c r="B158"/>
  <c r="B170"/>
  <c r="B185"/>
  <c r="C213"/>
  <c r="B2" i="156"/>
  <c r="B3"/>
  <c r="B161"/>
  <c r="B173"/>
  <c r="B185"/>
  <c r="B198"/>
  <c r="B210"/>
  <c r="B223"/>
  <c r="C289"/>
  <c r="F137" i="147"/>
  <c r="F139"/>
  <c r="I26" i="394"/>
  <c r="I92"/>
  <c r="O304" i="148"/>
  <c r="O296" a="1"/>
  <c r="O296"/>
  <c r="O297" a="1"/>
  <c r="O297"/>
  <c r="O298" a="1"/>
  <c r="O299" a="1"/>
  <c r="O300" a="1"/>
  <c r="O301" a="1"/>
  <c r="O302" a="1"/>
  <c r="O303" a="1"/>
  <c r="O298"/>
  <c r="O299"/>
  <c r="O300"/>
  <c r="O301"/>
  <c r="O302"/>
  <c r="O303"/>
  <c r="O305"/>
  <c r="O306"/>
  <c r="O316"/>
  <c r="B308"/>
  <c r="O308" a="1"/>
  <c r="O308"/>
  <c r="B309"/>
  <c r="O309" a="1"/>
  <c r="O309"/>
  <c r="B310"/>
  <c r="O310" a="1"/>
  <c r="B311"/>
  <c r="O311" a="1"/>
  <c r="B312"/>
  <c r="O312" a="1"/>
  <c r="B313"/>
  <c r="O313" a="1"/>
  <c r="B314"/>
  <c r="O314" a="1"/>
  <c r="B315"/>
  <c r="O315" a="1"/>
  <c r="O310"/>
  <c r="O311"/>
  <c r="O312"/>
  <c r="O313"/>
  <c r="O314"/>
  <c r="O315"/>
  <c r="O317"/>
  <c r="O318"/>
  <c r="O328"/>
  <c r="B320"/>
  <c r="O320" a="1"/>
  <c r="O320"/>
  <c r="B321"/>
  <c r="O321" a="1"/>
  <c r="O321"/>
  <c r="B322"/>
  <c r="O322" a="1"/>
  <c r="B323"/>
  <c r="O323" a="1"/>
  <c r="B324"/>
  <c r="O324" a="1"/>
  <c r="B325"/>
  <c r="O325" a="1"/>
  <c r="B326"/>
  <c r="O326" a="1"/>
  <c r="B327"/>
  <c r="O327" a="1"/>
  <c r="O322"/>
  <c r="O323"/>
  <c r="O324"/>
  <c r="O325"/>
  <c r="O326"/>
  <c r="O327"/>
  <c r="O329"/>
  <c r="O330"/>
  <c r="O341"/>
  <c r="B333"/>
  <c r="O333" a="1"/>
  <c r="O333"/>
  <c r="B334"/>
  <c r="O334" a="1"/>
  <c r="O334"/>
  <c r="B335"/>
  <c r="O335" a="1"/>
  <c r="B336"/>
  <c r="O336" a="1"/>
  <c r="B337"/>
  <c r="O337" a="1"/>
  <c r="B338"/>
  <c r="O338" a="1"/>
  <c r="B339"/>
  <c r="O339" a="1"/>
  <c r="B340"/>
  <c r="O340" a="1"/>
  <c r="O335"/>
  <c r="O336"/>
  <c r="O337"/>
  <c r="O338"/>
  <c r="O339"/>
  <c r="O340"/>
  <c r="O342"/>
  <c r="O343"/>
  <c r="O353"/>
  <c r="B345"/>
  <c r="O345" a="1"/>
  <c r="O345"/>
  <c r="B346"/>
  <c r="O346" a="1"/>
  <c r="O346"/>
  <c r="B347"/>
  <c r="O347" a="1"/>
  <c r="B348"/>
  <c r="O348" a="1"/>
  <c r="B349"/>
  <c r="O349" a="1"/>
  <c r="B350"/>
  <c r="O350" a="1"/>
  <c r="B351"/>
  <c r="O351" a="1"/>
  <c r="B352"/>
  <c r="O352" a="1"/>
  <c r="O347"/>
  <c r="O348"/>
  <c r="O349"/>
  <c r="O350"/>
  <c r="O351"/>
  <c r="O352"/>
  <c r="O354"/>
  <c r="B358"/>
  <c r="B359"/>
  <c r="B360"/>
  <c r="B361"/>
  <c r="B362"/>
  <c r="B363"/>
  <c r="B364"/>
  <c r="B365"/>
  <c r="B317"/>
  <c r="B329"/>
  <c r="B342"/>
  <c r="B354"/>
  <c r="B367"/>
  <c r="O358" a="1"/>
  <c r="O359" a="1"/>
  <c r="O360" a="1"/>
  <c r="O361" a="1"/>
  <c r="O362" a="1"/>
  <c r="O363" a="1"/>
  <c r="O364" a="1"/>
  <c r="O365" a="1"/>
  <c r="O366" a="1"/>
  <c r="O367" a="1"/>
  <c r="O358"/>
  <c r="O359"/>
  <c r="O360"/>
  <c r="O361"/>
  <c r="O362"/>
  <c r="O363"/>
  <c r="O364"/>
  <c r="O365"/>
  <c r="O366"/>
  <c r="O367"/>
  <c r="O509"/>
  <c r="J26" i="394"/>
  <c r="J92"/>
  <c r="E95" i="144"/>
  <c r="F95"/>
  <c r="G95"/>
  <c r="H95"/>
  <c r="I95"/>
  <c r="J95"/>
  <c r="K95"/>
  <c r="L95"/>
  <c r="M95"/>
  <c r="N95"/>
  <c r="O21" i="152"/>
  <c r="O96"/>
  <c r="O99"/>
  <c r="O102"/>
  <c r="I8"/>
  <c r="G36"/>
  <c r="H36"/>
  <c r="L36"/>
  <c r="M36" s="1"/>
  <c r="F47" s="1"/>
  <c r="H38"/>
  <c r="H39"/>
  <c r="H41"/>
  <c r="H42"/>
  <c r="G38"/>
  <c r="L38"/>
  <c r="M38" s="1"/>
  <c r="G39"/>
  <c r="L39"/>
  <c r="M39" s="1"/>
  <c r="G41"/>
  <c r="L41"/>
  <c r="M41" s="1"/>
  <c r="G42"/>
  <c r="L42"/>
  <c r="M42"/>
  <c r="F36"/>
  <c r="E47"/>
  <c r="AH47"/>
  <c r="AI47"/>
  <c r="AP47"/>
  <c r="AQ47"/>
  <c r="AR47"/>
  <c r="AS47"/>
  <c r="AH49"/>
  <c r="AI49"/>
  <c r="AP49"/>
  <c r="AQ49"/>
  <c r="AR49"/>
  <c r="AS49"/>
  <c r="AH50"/>
  <c r="AI50"/>
  <c r="AP50"/>
  <c r="AQ50"/>
  <c r="AR50"/>
  <c r="AS50"/>
  <c r="AH52"/>
  <c r="AI52"/>
  <c r="AP52"/>
  <c r="AQ52"/>
  <c r="AR52"/>
  <c r="AS52"/>
  <c r="AH53"/>
  <c r="AI53"/>
  <c r="AP53"/>
  <c r="AQ53"/>
  <c r="AR53"/>
  <c r="AS53"/>
  <c r="F38"/>
  <c r="E49"/>
  <c r="F39"/>
  <c r="E50"/>
  <c r="F41"/>
  <c r="E52"/>
  <c r="F42"/>
  <c r="E53"/>
  <c r="B124"/>
  <c r="C124"/>
  <c r="D124"/>
  <c r="D102"/>
  <c r="G81"/>
  <c r="H81"/>
  <c r="I81"/>
  <c r="J81"/>
  <c r="K81"/>
  <c r="L81"/>
  <c r="M81"/>
  <c r="N81"/>
  <c r="O81"/>
  <c r="P81"/>
  <c r="F81"/>
  <c r="E104" i="144"/>
  <c r="F104"/>
  <c r="G104"/>
  <c r="H104"/>
  <c r="I104"/>
  <c r="J104"/>
  <c r="K104"/>
  <c r="L104"/>
  <c r="M104"/>
  <c r="N104"/>
  <c r="O23" i="152"/>
  <c r="O97"/>
  <c r="O100"/>
  <c r="O103"/>
  <c r="B126"/>
  <c r="C126"/>
  <c r="D126"/>
  <c r="D103"/>
  <c r="B127"/>
  <c r="C127"/>
  <c r="D127"/>
  <c r="E113" i="144"/>
  <c r="F113"/>
  <c r="G113"/>
  <c r="H113"/>
  <c r="I113"/>
  <c r="J113"/>
  <c r="K113"/>
  <c r="L113"/>
  <c r="M113"/>
  <c r="N113"/>
  <c r="O25" i="152"/>
  <c r="O98"/>
  <c r="O101"/>
  <c r="O104"/>
  <c r="B129"/>
  <c r="C129"/>
  <c r="D129"/>
  <c r="D104"/>
  <c r="B130"/>
  <c r="C130"/>
  <c r="D130"/>
  <c r="F84" i="156"/>
  <c r="O153" a="1"/>
  <c r="O153"/>
  <c r="O154" a="1"/>
  <c r="O154"/>
  <c r="O155" a="1"/>
  <c r="O156" a="1"/>
  <c r="O157" a="1"/>
  <c r="O158" a="1"/>
  <c r="O159" a="1"/>
  <c r="O160" a="1"/>
  <c r="O155"/>
  <c r="O156"/>
  <c r="O157"/>
  <c r="O158"/>
  <c r="O159"/>
  <c r="O160"/>
  <c r="O163"/>
  <c r="O161"/>
  <c r="F86"/>
  <c r="O165" a="1"/>
  <c r="O165"/>
  <c r="O166" a="1"/>
  <c r="O166"/>
  <c r="O167" a="1"/>
  <c r="O168" a="1"/>
  <c r="O169" a="1"/>
  <c r="O170" a="1"/>
  <c r="O171" a="1"/>
  <c r="O172" a="1"/>
  <c r="O167"/>
  <c r="O168"/>
  <c r="O169"/>
  <c r="O170"/>
  <c r="O171"/>
  <c r="O172"/>
  <c r="O175"/>
  <c r="O173"/>
  <c r="F88"/>
  <c r="O177" a="1"/>
  <c r="O177"/>
  <c r="O178" a="1"/>
  <c r="O178"/>
  <c r="O179" a="1"/>
  <c r="O180" a="1"/>
  <c r="O181" a="1"/>
  <c r="O182" a="1"/>
  <c r="O183" a="1"/>
  <c r="O184" a="1"/>
  <c r="O179"/>
  <c r="O180"/>
  <c r="O181"/>
  <c r="O182"/>
  <c r="O183"/>
  <c r="O184"/>
  <c r="O185"/>
  <c r="O187"/>
  <c r="O127"/>
  <c r="E123" i="144"/>
  <c r="F123"/>
  <c r="G123"/>
  <c r="H123"/>
  <c r="I123"/>
  <c r="J123"/>
  <c r="K123"/>
  <c r="L123"/>
  <c r="M123"/>
  <c r="N123"/>
  <c r="O26" i="156"/>
  <c r="O124"/>
  <c r="O130"/>
  <c r="C143"/>
  <c r="D143"/>
  <c r="D130"/>
  <c r="O143"/>
  <c r="F90"/>
  <c r="O190"/>
  <c r="O191"/>
  <c r="O192"/>
  <c r="O193"/>
  <c r="O194"/>
  <c r="O195"/>
  <c r="O196"/>
  <c r="O197"/>
  <c r="O200"/>
  <c r="O198"/>
  <c r="O128"/>
  <c r="E132" i="144"/>
  <c r="F132"/>
  <c r="G132"/>
  <c r="H132"/>
  <c r="I132"/>
  <c r="J132"/>
  <c r="K132"/>
  <c r="L132"/>
  <c r="M132"/>
  <c r="N132"/>
  <c r="O28" i="156"/>
  <c r="O125"/>
  <c r="O131"/>
  <c r="C145"/>
  <c r="D145"/>
  <c r="D131"/>
  <c r="O145"/>
  <c r="F92"/>
  <c r="O202"/>
  <c r="O203"/>
  <c r="O204"/>
  <c r="O205"/>
  <c r="O206"/>
  <c r="O207"/>
  <c r="O208"/>
  <c r="O209"/>
  <c r="O212"/>
  <c r="O210"/>
  <c r="O162" a="1"/>
  <c r="O162"/>
  <c r="O174" a="1"/>
  <c r="O174"/>
  <c r="O186" a="1"/>
  <c r="O199" a="1"/>
  <c r="O211" a="1"/>
  <c r="O186"/>
  <c r="O199"/>
  <c r="O211"/>
  <c r="O223" a="1"/>
  <c r="O223"/>
  <c r="O289"/>
  <c r="I2313" i="337"/>
  <c r="I2320"/>
  <c r="J2313"/>
  <c r="J2320"/>
  <c r="K2313"/>
  <c r="K2320"/>
  <c r="L2313"/>
  <c r="L2320"/>
  <c r="D2320"/>
  <c r="E2313"/>
  <c r="E2320"/>
  <c r="F2313"/>
  <c r="F2320"/>
  <c r="G2313"/>
  <c r="G2320"/>
  <c r="H2313"/>
  <c r="H2320"/>
  <c r="M2313"/>
  <c r="M2320"/>
  <c r="N2313"/>
  <c r="N2320"/>
  <c r="O2313"/>
  <c r="O2320"/>
  <c r="P2313"/>
  <c r="P2320"/>
  <c r="Q2313"/>
  <c r="Q2320"/>
  <c r="R2313"/>
  <c r="R2320"/>
  <c r="S2313"/>
  <c r="S2320"/>
  <c r="T2313"/>
  <c r="T2320"/>
  <c r="U2313"/>
  <c r="U2320"/>
  <c r="V2313"/>
  <c r="V2320"/>
  <c r="W2313"/>
  <c r="W2320"/>
  <c r="X2313"/>
  <c r="X2320"/>
  <c r="Y2313"/>
  <c r="Y2320"/>
  <c r="Z2313"/>
  <c r="Z2320"/>
  <c r="AA2313"/>
  <c r="AA2320"/>
  <c r="AB2313"/>
  <c r="AB2320"/>
  <c r="AC2313"/>
  <c r="AC2320"/>
  <c r="AD2313"/>
  <c r="AD2320"/>
  <c r="AE2313"/>
  <c r="AE2320"/>
  <c r="AF2313"/>
  <c r="AF2320"/>
  <c r="AG2313"/>
  <c r="AG2320"/>
  <c r="AH2313"/>
  <c r="AH2320"/>
  <c r="AI2313"/>
  <c r="AI2320"/>
  <c r="AJ2313"/>
  <c r="AJ2320"/>
  <c r="AK2313"/>
  <c r="AK2320"/>
  <c r="AL2313"/>
  <c r="AL2320"/>
  <c r="AM2313"/>
  <c r="AM2320"/>
  <c r="AN2313"/>
  <c r="AN2320"/>
  <c r="AO2313"/>
  <c r="AO2320"/>
  <c r="AP2313"/>
  <c r="AP2320"/>
  <c r="AQ2313"/>
  <c r="AQ2320"/>
  <c r="AR2313"/>
  <c r="AR2320"/>
  <c r="AS2313"/>
  <c r="AS2320"/>
  <c r="AT2313"/>
  <c r="AT2320"/>
  <c r="AU2313"/>
  <c r="AU2320"/>
  <c r="AV2313"/>
  <c r="AV2320"/>
  <c r="M2092"/>
  <c r="P1416"/>
  <c r="D7"/>
  <c r="M178"/>
  <c r="D8"/>
  <c r="N94"/>
  <c r="M193"/>
  <c r="D11"/>
  <c r="F31"/>
  <c r="M221"/>
  <c r="M207"/>
  <c r="N123"/>
  <c r="N165"/>
  <c r="E94"/>
  <c r="D193"/>
  <c r="E193"/>
  <c r="D221"/>
  <c r="E221"/>
  <c r="E207"/>
  <c r="F123"/>
  <c r="F165"/>
  <c r="AN2285"/>
  <c r="AM2292"/>
  <c r="AO2285"/>
  <c r="AN2292"/>
  <c r="AP2285"/>
  <c r="AO2292"/>
  <c r="AQ2285"/>
  <c r="AP2292"/>
  <c r="L2003"/>
  <c r="L2166"/>
  <c r="F193"/>
  <c r="F221"/>
  <c r="F207"/>
  <c r="G123"/>
  <c r="G165"/>
  <c r="F2085"/>
  <c r="J2285"/>
  <c r="I2292"/>
  <c r="K2285"/>
  <c r="J2292"/>
  <c r="L2285"/>
  <c r="K2292"/>
  <c r="M2285"/>
  <c r="L2292"/>
  <c r="F2003"/>
  <c r="F2166"/>
  <c r="G193"/>
  <c r="G221"/>
  <c r="G207"/>
  <c r="H123"/>
  <c r="H165"/>
  <c r="O2285"/>
  <c r="N2292"/>
  <c r="P2285"/>
  <c r="O2292"/>
  <c r="Q2285"/>
  <c r="P2292"/>
  <c r="R2285"/>
  <c r="Q2292"/>
  <c r="G2003"/>
  <c r="G2166"/>
  <c r="G2085"/>
  <c r="G2086"/>
  <c r="B2005"/>
  <c r="AD2285"/>
  <c r="AC2292"/>
  <c r="AE2285"/>
  <c r="AD2292"/>
  <c r="AF2285"/>
  <c r="AE2292"/>
  <c r="E2285"/>
  <c r="D2292"/>
  <c r="F2285"/>
  <c r="E2292"/>
  <c r="G2285"/>
  <c r="F2292"/>
  <c r="H2285"/>
  <c r="G2292"/>
  <c r="I2285"/>
  <c r="H2292"/>
  <c r="N2285"/>
  <c r="M2292"/>
  <c r="S2285"/>
  <c r="R2292"/>
  <c r="T2285"/>
  <c r="S2292"/>
  <c r="U2285"/>
  <c r="T2292"/>
  <c r="V2285"/>
  <c r="U2292"/>
  <c r="W2285"/>
  <c r="V2292"/>
  <c r="X2285"/>
  <c r="W2292"/>
  <c r="Y2285"/>
  <c r="X2292"/>
  <c r="Z2285"/>
  <c r="Y2292"/>
  <c r="AA2285"/>
  <c r="Z2292"/>
  <c r="AB2285"/>
  <c r="AA2292"/>
  <c r="AC2285"/>
  <c r="AB2292"/>
  <c r="AG2285"/>
  <c r="AF2292"/>
  <c r="AH2285"/>
  <c r="AG2292"/>
  <c r="AI2285"/>
  <c r="AH2292"/>
  <c r="AJ2285"/>
  <c r="AI2292"/>
  <c r="AK2285"/>
  <c r="AJ2292"/>
  <c r="AL2285"/>
  <c r="AK2292"/>
  <c r="AM2285"/>
  <c r="AL2292"/>
  <c r="AR2285"/>
  <c r="AQ2292"/>
  <c r="AS2285"/>
  <c r="AR2292"/>
  <c r="AT2285"/>
  <c r="AS2292"/>
  <c r="AU2285"/>
  <c r="AT2292"/>
  <c r="AV2285"/>
  <c r="AU2292"/>
  <c r="AW2285"/>
  <c r="AV2292"/>
  <c r="L2005"/>
  <c r="H193"/>
  <c r="H221"/>
  <c r="H207"/>
  <c r="I123"/>
  <c r="I165"/>
  <c r="I193"/>
  <c r="I221"/>
  <c r="I207"/>
  <c r="J123"/>
  <c r="J165"/>
  <c r="J193"/>
  <c r="J221"/>
  <c r="J207"/>
  <c r="K123"/>
  <c r="K165"/>
  <c r="K193"/>
  <c r="K221"/>
  <c r="K207"/>
  <c r="L123"/>
  <c r="L165"/>
  <c r="L2085"/>
  <c r="L2086"/>
  <c r="B2087"/>
  <c r="L2087"/>
  <c r="B2088"/>
  <c r="L2088"/>
  <c r="L2089"/>
  <c r="L2090"/>
  <c r="L2091"/>
  <c r="M183"/>
  <c r="M198"/>
  <c r="P889"/>
  <c r="F57" i="263"/>
  <c r="G883" i="337"/>
  <c r="H883"/>
  <c r="I883"/>
  <c r="J883"/>
  <c r="K883"/>
  <c r="L883"/>
  <c r="M883"/>
  <c r="N883"/>
  <c r="O883"/>
  <c r="P883"/>
  <c r="P1775"/>
  <c r="M184"/>
  <c r="M199"/>
  <c r="F37"/>
  <c r="M227"/>
  <c r="P890"/>
  <c r="G884"/>
  <c r="H884"/>
  <c r="I884"/>
  <c r="J884"/>
  <c r="K884"/>
  <c r="L884"/>
  <c r="M884"/>
  <c r="N884"/>
  <c r="O884"/>
  <c r="P884"/>
  <c r="P1776"/>
  <c r="P1836"/>
  <c r="P1880"/>
  <c r="E9" i="213"/>
  <c r="G32"/>
  <c r="H30"/>
  <c r="H32"/>
  <c r="I30"/>
  <c r="I32"/>
  <c r="J30"/>
  <c r="J32"/>
  <c r="K30"/>
  <c r="K32"/>
  <c r="L30"/>
  <c r="L32"/>
  <c r="M30"/>
  <c r="M32"/>
  <c r="N30"/>
  <c r="N32"/>
  <c r="O30"/>
  <c r="O32"/>
  <c r="E8"/>
  <c r="O42"/>
  <c r="O52"/>
  <c r="E10"/>
  <c r="F62"/>
  <c r="G58"/>
  <c r="F58"/>
  <c r="G62"/>
  <c r="H58"/>
  <c r="H62"/>
  <c r="I58"/>
  <c r="I62"/>
  <c r="J58"/>
  <c r="J62"/>
  <c r="K58"/>
  <c r="K62"/>
  <c r="L58"/>
  <c r="L62"/>
  <c r="M58"/>
  <c r="M62"/>
  <c r="N58"/>
  <c r="N62"/>
  <c r="O58"/>
  <c r="O62"/>
  <c r="O76"/>
  <c r="F63"/>
  <c r="G63"/>
  <c r="H63"/>
  <c r="I63"/>
  <c r="J63"/>
  <c r="K63"/>
  <c r="L63"/>
  <c r="M63"/>
  <c r="N63"/>
  <c r="O63"/>
  <c r="O77"/>
  <c r="O78"/>
  <c r="O79"/>
  <c r="G34"/>
  <c r="H34"/>
  <c r="I34"/>
  <c r="J34"/>
  <c r="K34"/>
  <c r="L34"/>
  <c r="M34"/>
  <c r="N34"/>
  <c r="O34"/>
  <c r="O54"/>
  <c r="F64"/>
  <c r="F66"/>
  <c r="G66"/>
  <c r="H66"/>
  <c r="I66"/>
  <c r="J66"/>
  <c r="K66"/>
  <c r="L66"/>
  <c r="M66"/>
  <c r="N66"/>
  <c r="O66"/>
  <c r="O80"/>
  <c r="F65"/>
  <c r="F67"/>
  <c r="G67"/>
  <c r="H67"/>
  <c r="I67"/>
  <c r="J67"/>
  <c r="K67"/>
  <c r="L67"/>
  <c r="M67"/>
  <c r="N67"/>
  <c r="O67"/>
  <c r="O81"/>
  <c r="F98"/>
  <c r="G98"/>
  <c r="H98"/>
  <c r="I98"/>
  <c r="J98"/>
  <c r="K98"/>
  <c r="L98"/>
  <c r="M98"/>
  <c r="N98"/>
  <c r="O98"/>
  <c r="O97"/>
  <c r="O211"/>
  <c r="O214"/>
  <c r="O255"/>
  <c r="P92" i="394"/>
  <c r="M2093" i="337"/>
  <c r="P1443"/>
  <c r="P1444"/>
  <c r="M2003"/>
  <c r="M2166"/>
  <c r="M2167"/>
  <c r="M2005"/>
  <c r="O132" i="254"/>
  <c r="P1417" i="337"/>
  <c r="P1418"/>
  <c r="P1419"/>
  <c r="P1420"/>
  <c r="O345" i="348"/>
  <c r="O82" i="22"/>
  <c r="O132"/>
  <c r="O133"/>
  <c r="O134"/>
  <c r="O136"/>
  <c r="F372" i="349"/>
  <c r="F738"/>
  <c r="O739"/>
  <c r="F743"/>
  <c r="O744"/>
  <c r="O748"/>
  <c r="O834"/>
  <c r="E544"/>
  <c r="F544"/>
  <c r="O544"/>
  <c r="O711"/>
  <c r="F369"/>
  <c r="O712"/>
  <c r="O714"/>
  <c r="O832"/>
  <c r="I2300" i="337"/>
  <c r="I2323"/>
  <c r="J2300"/>
  <c r="J2323"/>
  <c r="K2300"/>
  <c r="K2323"/>
  <c r="L2300"/>
  <c r="L2323"/>
  <c r="D2323"/>
  <c r="E2300"/>
  <c r="E2323"/>
  <c r="F2300"/>
  <c r="F2323"/>
  <c r="G2300"/>
  <c r="G2323"/>
  <c r="H2300"/>
  <c r="H2323"/>
  <c r="M2300"/>
  <c r="M2323"/>
  <c r="N2300"/>
  <c r="N2323"/>
  <c r="O2300"/>
  <c r="O2323"/>
  <c r="P2300"/>
  <c r="P2323"/>
  <c r="Q2300"/>
  <c r="Q2323"/>
  <c r="R2300"/>
  <c r="R2323"/>
  <c r="S2300"/>
  <c r="S2323"/>
  <c r="T2300"/>
  <c r="T2323"/>
  <c r="U2300"/>
  <c r="U2323"/>
  <c r="V2300"/>
  <c r="V2323"/>
  <c r="W2300"/>
  <c r="W2323"/>
  <c r="X2300"/>
  <c r="X2323"/>
  <c r="Y2300"/>
  <c r="Y2323"/>
  <c r="Z2300"/>
  <c r="Z2323"/>
  <c r="AA2300"/>
  <c r="AA2323"/>
  <c r="AB2300"/>
  <c r="AB2323"/>
  <c r="AC2300"/>
  <c r="AC2323"/>
  <c r="AD2300"/>
  <c r="AD2323"/>
  <c r="AE2300"/>
  <c r="AE2323"/>
  <c r="AF2300"/>
  <c r="AF2323"/>
  <c r="AG2300"/>
  <c r="AG2323"/>
  <c r="AH2300"/>
  <c r="AH2323"/>
  <c r="AI2300"/>
  <c r="AI2323"/>
  <c r="AJ2300"/>
  <c r="AJ2323"/>
  <c r="AK2300"/>
  <c r="AK2323"/>
  <c r="AL2300"/>
  <c r="AL2323"/>
  <c r="AM2300"/>
  <c r="AM2323"/>
  <c r="AN2300"/>
  <c r="AN2323"/>
  <c r="AO2300"/>
  <c r="AO2323"/>
  <c r="AP2300"/>
  <c r="AP2323"/>
  <c r="AQ2300"/>
  <c r="AQ2323"/>
  <c r="AR2300"/>
  <c r="AR2323"/>
  <c r="AS2300"/>
  <c r="AS2323"/>
  <c r="AT2300"/>
  <c r="AT2323"/>
  <c r="AU2300"/>
  <c r="AU2323"/>
  <c r="AV2300"/>
  <c r="AV2323"/>
  <c r="M2145"/>
  <c r="P1428"/>
  <c r="P1429"/>
  <c r="M180"/>
  <c r="M195"/>
  <c r="D195"/>
  <c r="L195"/>
  <c r="F33"/>
  <c r="M223"/>
  <c r="D223"/>
  <c r="L223"/>
  <c r="L209"/>
  <c r="M125"/>
  <c r="M167"/>
  <c r="C77" i="255"/>
  <c r="F27"/>
  <c r="K27"/>
  <c r="L27"/>
  <c r="M27"/>
  <c r="N27"/>
  <c r="O27"/>
  <c r="D6"/>
  <c r="O31"/>
  <c r="O342" i="348"/>
  <c r="BS94" i="394"/>
  <c r="BS93"/>
  <c r="O92"/>
  <c r="Q92"/>
  <c r="U92"/>
  <c r="O7" i="304"/>
  <c r="O9"/>
  <c r="O12"/>
  <c r="O21"/>
  <c r="O32"/>
  <c r="O33"/>
  <c r="BS91" i="394"/>
  <c r="D90"/>
  <c r="W89"/>
  <c r="BQ89"/>
  <c r="D89"/>
  <c r="D88"/>
  <c r="DO87"/>
  <c r="DO86"/>
  <c r="DO85"/>
  <c r="BS85"/>
  <c r="D84"/>
  <c r="D82"/>
  <c r="DO81"/>
  <c r="BS81"/>
  <c r="DO80"/>
  <c r="D80"/>
  <c r="D79"/>
  <c r="DO78"/>
  <c r="BS77"/>
  <c r="BS76"/>
  <c r="BS75"/>
  <c r="O766" i="349"/>
  <c r="O846"/>
  <c r="H108" i="203"/>
  <c r="G108"/>
  <c r="F108"/>
  <c r="O768" i="349" a="1"/>
  <c r="O768"/>
  <c r="O848"/>
  <c r="O767" a="1"/>
  <c r="O767"/>
  <c r="O847"/>
  <c r="O758"/>
  <c r="O827"/>
  <c r="O112" i="254"/>
  <c r="O124"/>
  <c r="F48" i="6"/>
  <c r="E49"/>
  <c r="E50"/>
  <c r="E52"/>
  <c r="F50"/>
  <c r="O720" i="349"/>
  <c r="E9"/>
  <c r="O721"/>
  <c r="F370"/>
  <c r="F722"/>
  <c r="O723"/>
  <c r="E546"/>
  <c r="F546"/>
  <c r="O546"/>
  <c r="O725"/>
  <c r="O726"/>
  <c r="F371"/>
  <c r="F727"/>
  <c r="O728"/>
  <c r="O731"/>
  <c r="F732"/>
  <c r="O733"/>
  <c r="O747"/>
  <c r="O833"/>
  <c r="O835"/>
  <c r="O343" i="348"/>
  <c r="O101" i="254"/>
  <c r="O54"/>
  <c r="O56"/>
  <c r="O90"/>
  <c r="O93"/>
  <c r="O761" i="349"/>
  <c r="O830"/>
  <c r="O760"/>
  <c r="O829"/>
  <c r="O85" i="32"/>
  <c r="O79" i="33"/>
  <c r="O114"/>
  <c r="O79" i="199"/>
  <c r="O81" i="339"/>
  <c r="O122" i="27"/>
  <c r="O132"/>
  <c r="BM73" i="394"/>
  <c r="BS73"/>
  <c r="O349" i="22"/>
  <c r="O28" i="197"/>
  <c r="O29"/>
  <c r="O31"/>
  <c r="O100"/>
  <c r="O101"/>
  <c r="O102"/>
  <c r="O104"/>
  <c r="O108"/>
  <c r="D72" i="394"/>
  <c r="D71"/>
  <c r="DO70"/>
  <c r="BS70"/>
  <c r="D69"/>
  <c r="DO68"/>
  <c r="BS68"/>
  <c r="DO67"/>
  <c r="BS67"/>
  <c r="O134" i="27"/>
  <c r="O135"/>
  <c r="D66" i="394"/>
  <c r="D65"/>
  <c r="DO64"/>
  <c r="BQ64"/>
  <c r="BS64"/>
  <c r="DO63"/>
  <c r="D62"/>
  <c r="D61"/>
  <c r="DO60"/>
  <c r="BQ60"/>
  <c r="BS60"/>
  <c r="DO59"/>
  <c r="BS59"/>
  <c r="D58"/>
  <c r="D57"/>
  <c r="DO56"/>
  <c r="D55"/>
  <c r="D53"/>
  <c r="D52"/>
  <c r="D51"/>
  <c r="D49"/>
  <c r="DO48"/>
  <c r="BS48"/>
  <c r="D47"/>
  <c r="O189" i="257"/>
  <c r="O188"/>
  <c r="O187"/>
  <c r="D46" i="394"/>
  <c r="H107" i="203"/>
  <c r="G107"/>
  <c r="F107"/>
  <c r="D45" i="394"/>
  <c r="D44"/>
  <c r="O113" i="254"/>
  <c r="O125"/>
  <c r="D43" i="394"/>
  <c r="DO42"/>
  <c r="O225" i="351"/>
  <c r="D41" i="394"/>
  <c r="O831" i="349"/>
  <c r="D38" i="394"/>
  <c r="D37"/>
  <c r="D36"/>
  <c r="D34"/>
  <c r="DO33"/>
  <c r="BS33"/>
  <c r="BS32"/>
  <c r="BS31"/>
  <c r="BS30"/>
  <c r="BM28"/>
  <c r="BS28"/>
  <c r="DO27"/>
  <c r="BS27"/>
  <c r="I2303" i="337"/>
  <c r="I2319"/>
  <c r="J2303"/>
  <c r="J2319"/>
  <c r="K2303"/>
  <c r="K2319"/>
  <c r="L2303"/>
  <c r="L2319"/>
  <c r="D2319"/>
  <c r="E2303"/>
  <c r="E2319"/>
  <c r="F2303"/>
  <c r="F2319"/>
  <c r="G2303"/>
  <c r="G2319"/>
  <c r="H2303"/>
  <c r="H2319"/>
  <c r="M2303"/>
  <c r="M2319"/>
  <c r="N2303"/>
  <c r="N2319"/>
  <c r="O2303"/>
  <c r="O2319"/>
  <c r="P2303"/>
  <c r="P2319"/>
  <c r="Q2303"/>
  <c r="Q2319"/>
  <c r="R2303"/>
  <c r="R2319"/>
  <c r="S2303"/>
  <c r="S2319"/>
  <c r="T2303"/>
  <c r="T2319"/>
  <c r="U2303"/>
  <c r="U2319"/>
  <c r="V2303"/>
  <c r="V2319"/>
  <c r="W2303"/>
  <c r="W2319"/>
  <c r="X2303"/>
  <c r="X2319"/>
  <c r="Y2303"/>
  <c r="Y2319"/>
  <c r="Z2303"/>
  <c r="Z2319"/>
  <c r="AA2303"/>
  <c r="AA2319"/>
  <c r="AB2303"/>
  <c r="AB2319"/>
  <c r="AC2303"/>
  <c r="AC2319"/>
  <c r="AD2303"/>
  <c r="AD2319"/>
  <c r="AE2303"/>
  <c r="AE2319"/>
  <c r="AF2303"/>
  <c r="AF2319"/>
  <c r="AG2303"/>
  <c r="AG2319"/>
  <c r="AH2303"/>
  <c r="AH2319"/>
  <c r="AI2303"/>
  <c r="AI2319"/>
  <c r="AJ2303"/>
  <c r="AJ2319"/>
  <c r="AK2303"/>
  <c r="AK2319"/>
  <c r="AL2303"/>
  <c r="AL2319"/>
  <c r="AM2303"/>
  <c r="AM2319"/>
  <c r="AN2303"/>
  <c r="AN2319"/>
  <c r="AO2303"/>
  <c r="AO2319"/>
  <c r="AP2303"/>
  <c r="AP2319"/>
  <c r="AQ2303"/>
  <c r="AQ2319"/>
  <c r="AR2303"/>
  <c r="AR2319"/>
  <c r="AS2303"/>
  <c r="AS2319"/>
  <c r="AT2303"/>
  <c r="AT2319"/>
  <c r="AU2303"/>
  <c r="AU2319"/>
  <c r="AV2303"/>
  <c r="AV2319"/>
  <c r="M2105"/>
  <c r="P1421"/>
  <c r="P1422"/>
  <c r="P1423"/>
  <c r="P1424"/>
  <c r="P1425"/>
  <c r="M177"/>
  <c r="M192"/>
  <c r="D192"/>
  <c r="L192"/>
  <c r="F30"/>
  <c r="M220"/>
  <c r="D220"/>
  <c r="L220"/>
  <c r="L206"/>
  <c r="M122"/>
  <c r="M164"/>
  <c r="G31" i="213"/>
  <c r="H31"/>
  <c r="I31"/>
  <c r="J31"/>
  <c r="K31"/>
  <c r="L31"/>
  <c r="M31"/>
  <c r="N31"/>
  <c r="O31"/>
  <c r="O49"/>
  <c r="G61"/>
  <c r="H61"/>
  <c r="I61"/>
  <c r="J61"/>
  <c r="K61"/>
  <c r="L61"/>
  <c r="M61"/>
  <c r="N61"/>
  <c r="O61"/>
  <c r="D75"/>
  <c r="O75"/>
  <c r="E9" i="6"/>
  <c r="F9"/>
  <c r="O219" i="213"/>
  <c r="G33"/>
  <c r="H33"/>
  <c r="I33"/>
  <c r="J33"/>
  <c r="K33"/>
  <c r="L33"/>
  <c r="M33"/>
  <c r="N33"/>
  <c r="O33"/>
  <c r="O43"/>
  <c r="O50"/>
  <c r="G60"/>
  <c r="H60"/>
  <c r="I60"/>
  <c r="J60"/>
  <c r="K60"/>
  <c r="L60"/>
  <c r="M60"/>
  <c r="N60"/>
  <c r="O60"/>
  <c r="D74"/>
  <c r="O74"/>
  <c r="O222"/>
  <c r="O41"/>
  <c r="O51"/>
  <c r="G59"/>
  <c r="H59"/>
  <c r="I59"/>
  <c r="J59"/>
  <c r="K59"/>
  <c r="L59"/>
  <c r="M59"/>
  <c r="N59"/>
  <c r="O59"/>
  <c r="D73"/>
  <c r="O73"/>
  <c r="O224"/>
  <c r="O258"/>
  <c r="D26" i="394"/>
  <c r="O217" i="213"/>
  <c r="O220"/>
  <c r="O223"/>
  <c r="O232"/>
  <c r="O218"/>
  <c r="O221"/>
  <c r="O233"/>
  <c r="O234"/>
  <c r="O243"/>
  <c r="O292"/>
  <c r="O235"/>
  <c r="O236"/>
  <c r="O237"/>
  <c r="O244"/>
  <c r="O293"/>
  <c r="O238"/>
  <c r="O239"/>
  <c r="O240"/>
  <c r="O245"/>
  <c r="O294"/>
  <c r="O254"/>
  <c r="O256"/>
  <c r="O257"/>
  <c r="D25" i="394"/>
  <c r="D24"/>
  <c r="DO23"/>
  <c r="BS23"/>
  <c r="F105" i="203"/>
  <c r="F106"/>
  <c r="F109"/>
  <c r="F9"/>
  <c r="F114"/>
  <c r="F18"/>
  <c r="F120"/>
  <c r="E20" i="6"/>
  <c r="F20"/>
  <c r="F16" i="203"/>
  <c r="F122"/>
  <c r="F17"/>
  <c r="F133"/>
  <c r="G191" i="260" a="1"/>
  <c r="G191"/>
  <c r="F258" i="259"/>
  <c r="G193" i="260"/>
  <c r="H191"/>
  <c r="F259" i="259"/>
  <c r="H193" i="260"/>
  <c r="I191"/>
  <c r="F260" i="259"/>
  <c r="I193" i="260"/>
  <c r="J191"/>
  <c r="F261" i="259"/>
  <c r="J193" i="260"/>
  <c r="K191"/>
  <c r="F262" i="259"/>
  <c r="K193" i="260"/>
  <c r="L191"/>
  <c r="F263" i="259"/>
  <c r="L193" i="260"/>
  <c r="M191"/>
  <c r="F264" i="259"/>
  <c r="M193" i="260"/>
  <c r="N191"/>
  <c r="F265" i="259"/>
  <c r="N193" i="260"/>
  <c r="H105" i="203"/>
  <c r="H106"/>
  <c r="H109"/>
  <c r="H9"/>
  <c r="H114"/>
  <c r="H18"/>
  <c r="H120"/>
  <c r="H17"/>
  <c r="H133"/>
  <c r="G105"/>
  <c r="G106"/>
  <c r="G109"/>
  <c r="G9"/>
  <c r="G114"/>
  <c r="G18"/>
  <c r="G120"/>
  <c r="G17"/>
  <c r="G133"/>
  <c r="D22" i="394"/>
  <c r="D21"/>
  <c r="BS20"/>
  <c r="D19"/>
  <c r="C253" i="156"/>
  <c r="D253"/>
  <c r="E253"/>
  <c r="O253"/>
  <c r="C255"/>
  <c r="D255"/>
  <c r="E255"/>
  <c r="O255"/>
  <c r="C257"/>
  <c r="D257"/>
  <c r="E257"/>
  <c r="O257"/>
  <c r="C259"/>
  <c r="D259"/>
  <c r="E259"/>
  <c r="O259"/>
  <c r="C261"/>
  <c r="D261"/>
  <c r="E261"/>
  <c r="O261"/>
  <c r="O273"/>
  <c r="O300"/>
  <c r="O215" a="1"/>
  <c r="O215"/>
  <c r="O281"/>
  <c r="O216" a="1"/>
  <c r="O216"/>
  <c r="O282"/>
  <c r="O217" a="1"/>
  <c r="O217"/>
  <c r="O283"/>
  <c r="O218" a="1"/>
  <c r="O218"/>
  <c r="O284"/>
  <c r="O219" a="1"/>
  <c r="O219"/>
  <c r="O285"/>
  <c r="O221" a="1"/>
  <c r="O221"/>
  <c r="O286"/>
  <c r="O220" a="1"/>
  <c r="O220"/>
  <c r="O287"/>
  <c r="O222" a="1"/>
  <c r="O222"/>
  <c r="O288"/>
  <c r="D18" i="394"/>
  <c r="D17"/>
  <c r="D16"/>
  <c r="C448" i="148"/>
  <c r="D448"/>
  <c r="E448"/>
  <c r="O448"/>
  <c r="C449"/>
  <c r="D449"/>
  <c r="E449"/>
  <c r="O449"/>
  <c r="C450"/>
  <c r="D450"/>
  <c r="E450"/>
  <c r="O450"/>
  <c r="C451"/>
  <c r="D451"/>
  <c r="E451"/>
  <c r="O451"/>
  <c r="C452"/>
  <c r="D452"/>
  <c r="E452"/>
  <c r="O452"/>
  <c r="C453"/>
  <c r="D453"/>
  <c r="E453"/>
  <c r="O453"/>
  <c r="C454"/>
  <c r="D454"/>
  <c r="E454"/>
  <c r="O454"/>
  <c r="C456"/>
  <c r="D456"/>
  <c r="E456"/>
  <c r="O456"/>
  <c r="C457"/>
  <c r="D457"/>
  <c r="E457"/>
  <c r="O457"/>
  <c r="C458"/>
  <c r="D458"/>
  <c r="E458"/>
  <c r="O458"/>
  <c r="C459"/>
  <c r="D459"/>
  <c r="E459"/>
  <c r="O459"/>
  <c r="C460"/>
  <c r="D460"/>
  <c r="E460"/>
  <c r="O460"/>
  <c r="C461"/>
  <c r="D461"/>
  <c r="E461"/>
  <c r="O461"/>
  <c r="C464"/>
  <c r="D464"/>
  <c r="E464"/>
  <c r="O464"/>
  <c r="C465"/>
  <c r="D465"/>
  <c r="E465"/>
  <c r="O465"/>
  <c r="C466"/>
  <c r="D466"/>
  <c r="E466"/>
  <c r="O466"/>
  <c r="C467"/>
  <c r="D467"/>
  <c r="E467"/>
  <c r="O467"/>
  <c r="C468"/>
  <c r="D468"/>
  <c r="E468"/>
  <c r="O468"/>
  <c r="C469"/>
  <c r="D469"/>
  <c r="E469"/>
  <c r="O469"/>
  <c r="C472"/>
  <c r="D472"/>
  <c r="E472"/>
  <c r="O472"/>
  <c r="C473"/>
  <c r="D473"/>
  <c r="E473"/>
  <c r="O473"/>
  <c r="C474"/>
  <c r="D474"/>
  <c r="E474"/>
  <c r="O474"/>
  <c r="C475"/>
  <c r="D475"/>
  <c r="E475"/>
  <c r="O475"/>
  <c r="C476"/>
  <c r="D476"/>
  <c r="E476"/>
  <c r="O476"/>
  <c r="C477"/>
  <c r="D477"/>
  <c r="E477"/>
  <c r="O477"/>
  <c r="C479"/>
  <c r="D479"/>
  <c r="E479"/>
  <c r="O479"/>
  <c r="C480"/>
  <c r="D480"/>
  <c r="E480"/>
  <c r="O480"/>
  <c r="C481"/>
  <c r="D481"/>
  <c r="E481"/>
  <c r="O481"/>
  <c r="C482"/>
  <c r="D482"/>
  <c r="E482"/>
  <c r="O482"/>
  <c r="O491"/>
  <c r="O521"/>
  <c r="O501"/>
  <c r="O502"/>
  <c r="O503"/>
  <c r="O504"/>
  <c r="O505"/>
  <c r="O506"/>
  <c r="O507"/>
  <c r="O508"/>
  <c r="O510"/>
  <c r="D15" i="394"/>
  <c r="D14"/>
  <c r="D13"/>
  <c r="D12"/>
  <c r="DO11"/>
  <c r="BS11"/>
  <c r="D9"/>
  <c r="D10"/>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Y102" i="393"/>
  <c r="N30" i="197"/>
  <c r="N77"/>
  <c r="N135"/>
  <c r="N136"/>
  <c r="N138"/>
  <c r="N140"/>
  <c r="N86"/>
  <c r="N142"/>
  <c r="E434" i="348"/>
  <c r="F409"/>
  <c r="F441"/>
  <c r="N441"/>
  <c r="N445"/>
  <c r="N37"/>
  <c r="N235"/>
  <c r="N15"/>
  <c r="N218"/>
  <c r="N266"/>
  <c r="N73"/>
  <c r="N267"/>
  <c r="N273"/>
  <c r="N92"/>
  <c r="N280"/>
  <c r="N101"/>
  <c r="N281"/>
  <c r="H516"/>
  <c r="I516"/>
  <c r="K516"/>
  <c r="L516"/>
  <c r="O516"/>
  <c r="R516"/>
  <c r="T516"/>
  <c r="U516"/>
  <c r="X516"/>
  <c r="AA516"/>
  <c r="AD516"/>
  <c r="AG516"/>
  <c r="AJ516"/>
  <c r="AM516"/>
  <c r="AP516"/>
  <c r="AS516"/>
  <c r="AV516"/>
  <c r="AY516"/>
  <c r="BB516"/>
  <c r="BE516"/>
  <c r="BH516"/>
  <c r="BK516"/>
  <c r="BN516"/>
  <c r="BQ516"/>
  <c r="BT516"/>
  <c r="BW516"/>
  <c r="BZ516"/>
  <c r="CC516"/>
  <c r="CF516"/>
  <c r="CI516"/>
  <c r="CL516"/>
  <c r="CO516"/>
  <c r="CR516"/>
  <c r="CU516"/>
  <c r="CX516"/>
  <c r="DA516"/>
  <c r="DD516"/>
  <c r="DG516"/>
  <c r="DJ516"/>
  <c r="DL516"/>
  <c r="DM516"/>
  <c r="DP516"/>
  <c r="DS516"/>
  <c r="DV516"/>
  <c r="F516"/>
  <c r="N279"/>
  <c r="N282"/>
  <c r="N288"/>
  <c r="N83"/>
  <c r="N231"/>
  <c r="N298"/>
  <c r="N230"/>
  <c r="N248"/>
  <c r="N249"/>
  <c r="N255"/>
  <c r="N256"/>
  <c r="N260"/>
  <c r="N257"/>
  <c r="N261"/>
  <c r="N836" i="349"/>
  <c r="N37" i="33"/>
  <c r="N56"/>
  <c r="N57"/>
  <c r="N58"/>
  <c r="N59"/>
  <c r="N115"/>
  <c r="N62" i="32"/>
  <c r="N64"/>
  <c r="N66"/>
  <c r="N71"/>
  <c r="N44"/>
  <c r="N72"/>
  <c r="N73"/>
  <c r="N74"/>
  <c r="N86"/>
  <c r="N58" i="199"/>
  <c r="N60"/>
  <c r="N67"/>
  <c r="N36"/>
  <c r="N68"/>
  <c r="N43"/>
  <c r="N69"/>
  <c r="N70"/>
  <c r="N72"/>
  <c r="N80"/>
  <c r="N59" i="339"/>
  <c r="N61"/>
  <c r="N68"/>
  <c r="N37"/>
  <c r="N69"/>
  <c r="N44"/>
  <c r="N70"/>
  <c r="N71"/>
  <c r="N73"/>
  <c r="N82"/>
  <c r="N21" i="81"/>
  <c r="AH34" i="323" a="1"/>
  <c r="AH34"/>
  <c r="N70" i="81"/>
  <c r="AH35" i="323" a="1"/>
  <c r="AH35"/>
  <c r="N71" i="81"/>
  <c r="N73"/>
  <c r="N77"/>
  <c r="N82"/>
  <c r="N48" i="27"/>
  <c r="N84"/>
  <c r="N106"/>
  <c r="N107"/>
  <c r="N108"/>
  <c r="N109"/>
  <c r="N114"/>
  <c r="N116"/>
  <c r="N117"/>
  <c r="N118"/>
  <c r="N28"/>
  <c r="N83"/>
  <c r="N90"/>
  <c r="N91"/>
  <c r="N92"/>
  <c r="N93"/>
  <c r="N98"/>
  <c r="N100"/>
  <c r="N101"/>
  <c r="N102"/>
  <c r="N123"/>
  <c r="N133"/>
  <c r="N40" i="257"/>
  <c r="AY89" i="393"/>
  <c r="N20" i="33"/>
  <c r="N73"/>
  <c r="N74"/>
  <c r="N75"/>
  <c r="N76"/>
  <c r="N39"/>
  <c r="N64"/>
  <c r="N65"/>
  <c r="N66"/>
  <c r="N67"/>
  <c r="N116"/>
  <c r="N28" i="31"/>
  <c r="N29"/>
  <c r="N83" i="254"/>
  <c r="N47"/>
  <c r="N84"/>
  <c r="N86"/>
  <c r="N129"/>
  <c r="N527" i="349"/>
  <c r="N753"/>
  <c r="N754"/>
  <c r="N506"/>
  <c r="N507"/>
  <c r="N508"/>
  <c r="N509"/>
  <c r="N510"/>
  <c r="N511"/>
  <c r="N512"/>
  <c r="N513"/>
  <c r="N514"/>
  <c r="N515"/>
  <c r="N516"/>
  <c r="N517"/>
  <c r="N755"/>
  <c r="N757"/>
  <c r="N758" a="1"/>
  <c r="N759"/>
  <c r="N828"/>
  <c r="F98" i="393"/>
  <c r="N48" i="158"/>
  <c r="G22"/>
  <c r="H22"/>
  <c r="I22"/>
  <c r="J22"/>
  <c r="K22"/>
  <c r="L22"/>
  <c r="M22"/>
  <c r="N22"/>
  <c r="N26"/>
  <c r="AL24" i="188"/>
  <c r="AL102"/>
  <c r="N145" i="158"/>
  <c r="N165"/>
  <c r="N237"/>
  <c r="N253" a="1"/>
  <c r="N253"/>
  <c r="N408"/>
  <c r="N254" a="1"/>
  <c r="N254"/>
  <c r="N409"/>
  <c r="N255" a="1"/>
  <c r="N255"/>
  <c r="N410"/>
  <c r="N256" a="1"/>
  <c r="N256"/>
  <c r="N411"/>
  <c r="N257" a="1"/>
  <c r="N257"/>
  <c r="N412"/>
  <c r="N258" a="1"/>
  <c r="N258"/>
  <c r="N413"/>
  <c r="AL103" i="188"/>
  <c r="N146" i="158"/>
  <c r="N166"/>
  <c r="N238"/>
  <c r="N260" a="1"/>
  <c r="N260"/>
  <c r="N415"/>
  <c r="N261" a="1"/>
  <c r="N261"/>
  <c r="N416"/>
  <c r="N262" a="1"/>
  <c r="N262"/>
  <c r="N417"/>
  <c r="AL104" i="188"/>
  <c r="N147" i="158"/>
  <c r="N167"/>
  <c r="N239"/>
  <c r="N264" a="1"/>
  <c r="N264"/>
  <c r="N419"/>
  <c r="N30" a="1"/>
  <c r="N30"/>
  <c r="N314"/>
  <c r="AL105" i="188"/>
  <c r="N148" i="158"/>
  <c r="N168"/>
  <c r="N240"/>
  <c r="N266"/>
  <c r="N421"/>
  <c r="N31" a="1"/>
  <c r="N31"/>
  <c r="N315"/>
  <c r="N267"/>
  <c r="N422"/>
  <c r="N32" a="1"/>
  <c r="N32"/>
  <c r="N316"/>
  <c r="N268"/>
  <c r="N423"/>
  <c r="N33" a="1"/>
  <c r="N33"/>
  <c r="N317"/>
  <c r="N269"/>
  <c r="N424"/>
  <c r="N34" a="1"/>
  <c r="N34"/>
  <c r="N318"/>
  <c r="N270"/>
  <c r="N425"/>
  <c r="N35" a="1"/>
  <c r="N35"/>
  <c r="N319"/>
  <c r="N271"/>
  <c r="N426"/>
  <c r="AL106" i="188"/>
  <c r="N149" i="158"/>
  <c r="N169"/>
  <c r="N241"/>
  <c r="N273" a="1"/>
  <c r="N273"/>
  <c r="N428"/>
  <c r="N274" a="1"/>
  <c r="N274"/>
  <c r="N429"/>
  <c r="AL107" i="188"/>
  <c r="N150" i="158"/>
  <c r="N170"/>
  <c r="N242"/>
  <c r="N276" a="1"/>
  <c r="N276"/>
  <c r="N431"/>
  <c r="N277" a="1"/>
  <c r="N277"/>
  <c r="N432"/>
  <c r="N278" a="1"/>
  <c r="N278"/>
  <c r="N433"/>
  <c r="N279" a="1"/>
  <c r="N279"/>
  <c r="N434"/>
  <c r="N280" a="1"/>
  <c r="N280"/>
  <c r="N435"/>
  <c r="AL108" i="188"/>
  <c r="N151" i="158"/>
  <c r="N79"/>
  <c r="N171"/>
  <c r="N243"/>
  <c r="N282" a="1"/>
  <c r="N282"/>
  <c r="N437"/>
  <c r="N283" a="1"/>
  <c r="N283"/>
  <c r="N438"/>
  <c r="N284" a="1"/>
  <c r="N284"/>
  <c r="N439"/>
  <c r="N285" a="1"/>
  <c r="N285"/>
  <c r="N440"/>
  <c r="N286" a="1"/>
  <c r="N286"/>
  <c r="N441"/>
  <c r="N287" a="1"/>
  <c r="N287"/>
  <c r="N442"/>
  <c r="AL109" i="188"/>
  <c r="N152" i="158"/>
  <c r="N172"/>
  <c r="N244"/>
  <c r="N289" a="1"/>
  <c r="N289"/>
  <c r="N444"/>
  <c r="AL110" i="188"/>
  <c r="N153" i="158"/>
  <c r="N173"/>
  <c r="N245"/>
  <c r="N291" a="1"/>
  <c r="N291"/>
  <c r="N446"/>
  <c r="N292" a="1"/>
  <c r="N292"/>
  <c r="N447"/>
  <c r="N293" a="1"/>
  <c r="N293"/>
  <c r="N448"/>
  <c r="N294" a="1"/>
  <c r="N294"/>
  <c r="N449"/>
  <c r="N295" a="1"/>
  <c r="N295"/>
  <c r="N450"/>
  <c r="N296" a="1"/>
  <c r="N296"/>
  <c r="N451"/>
  <c r="N297" a="1"/>
  <c r="N297"/>
  <c r="N452"/>
  <c r="N21" i="145"/>
  <c r="N223"/>
  <c r="M14" i="144" a="1"/>
  <c r="M14"/>
  <c r="AH27" i="323" a="1"/>
  <c r="AH27"/>
  <c r="M7" i="144"/>
  <c r="M19"/>
  <c r="N226" i="145"/>
  <c r="N229"/>
  <c r="N23"/>
  <c r="N224"/>
  <c r="M15" i="144" a="1"/>
  <c r="M15"/>
  <c r="AH28" i="323" a="1"/>
  <c r="AH28"/>
  <c r="M8" i="144"/>
  <c r="M20"/>
  <c r="N227" i="145"/>
  <c r="N230"/>
  <c r="N25"/>
  <c r="N225"/>
  <c r="AH29" i="323" a="1"/>
  <c r="AH29"/>
  <c r="M9" i="144"/>
  <c r="M21"/>
  <c r="N228" i="145"/>
  <c r="N231"/>
  <c r="M22" i="144"/>
  <c r="N241" i="145"/>
  <c r="N27"/>
  <c r="N238"/>
  <c r="N244"/>
  <c r="M23" i="144"/>
  <c r="N242" i="145"/>
  <c r="N29"/>
  <c r="N239"/>
  <c r="N245"/>
  <c r="N21" i="147"/>
  <c r="N152"/>
  <c r="N155"/>
  <c r="N158"/>
  <c r="N22"/>
  <c r="N153"/>
  <c r="N156"/>
  <c r="N159"/>
  <c r="N23"/>
  <c r="N154"/>
  <c r="N157"/>
  <c r="N160"/>
  <c r="N170"/>
  <c r="N26"/>
  <c r="N30"/>
  <c r="N167"/>
  <c r="N173"/>
  <c r="N171"/>
  <c r="N33"/>
  <c r="N37"/>
  <c r="N168"/>
  <c r="N174"/>
  <c r="N21" i="143"/>
  <c r="N189"/>
  <c r="N192"/>
  <c r="N195"/>
  <c r="N23"/>
  <c r="N190"/>
  <c r="N193"/>
  <c r="N196"/>
  <c r="N25"/>
  <c r="N191"/>
  <c r="N194"/>
  <c r="N197"/>
  <c r="N207"/>
  <c r="N27"/>
  <c r="N204"/>
  <c r="N210"/>
  <c r="N208"/>
  <c r="N29"/>
  <c r="N205"/>
  <c r="N211"/>
  <c r="N21" i="148"/>
  <c r="N228"/>
  <c r="N231"/>
  <c r="N234"/>
  <c r="AE127" a="1"/>
  <c r="AE127"/>
  <c r="N127"/>
  <c r="N256"/>
  <c r="N372"/>
  <c r="AE128" a="1"/>
  <c r="AE128"/>
  <c r="N128"/>
  <c r="N257"/>
  <c r="N373"/>
  <c r="AE129" a="1"/>
  <c r="AE129"/>
  <c r="N129"/>
  <c r="N258"/>
  <c r="N374"/>
  <c r="AE130" a="1"/>
  <c r="AE130"/>
  <c r="N130"/>
  <c r="N259"/>
  <c r="N375"/>
  <c r="AE131" a="1"/>
  <c r="AE131"/>
  <c r="N131"/>
  <c r="N260"/>
  <c r="N376"/>
  <c r="AE132" a="1"/>
  <c r="AE132"/>
  <c r="N132"/>
  <c r="N261"/>
  <c r="N377"/>
  <c r="AE133" a="1"/>
  <c r="AE133"/>
  <c r="N133"/>
  <c r="N262"/>
  <c r="N378"/>
  <c r="N23"/>
  <c r="N229"/>
  <c r="N232"/>
  <c r="N235"/>
  <c r="AE135" a="1"/>
  <c r="AE135"/>
  <c r="N135"/>
  <c r="N264"/>
  <c r="N380"/>
  <c r="AE136" a="1"/>
  <c r="AE136"/>
  <c r="N136"/>
  <c r="N265"/>
  <c r="N381"/>
  <c r="AE137" a="1"/>
  <c r="AE137"/>
  <c r="N137"/>
  <c r="N266"/>
  <c r="N382"/>
  <c r="AE138" a="1"/>
  <c r="AE138"/>
  <c r="N138"/>
  <c r="N267"/>
  <c r="N383"/>
  <c r="AE139" a="1"/>
  <c r="AE139"/>
  <c r="N139"/>
  <c r="N268"/>
  <c r="N384"/>
  <c r="AE140" a="1"/>
  <c r="AE140"/>
  <c r="N140"/>
  <c r="N269"/>
  <c r="N385"/>
  <c r="N25"/>
  <c r="N230"/>
  <c r="N233"/>
  <c r="N236"/>
  <c r="AE143" a="1"/>
  <c r="AE143"/>
  <c r="N143"/>
  <c r="N272"/>
  <c r="N388"/>
  <c r="AE144" a="1"/>
  <c r="AE144"/>
  <c r="N144"/>
  <c r="N273"/>
  <c r="N389"/>
  <c r="AE145" a="1"/>
  <c r="AE145"/>
  <c r="N145"/>
  <c r="N274"/>
  <c r="N390"/>
  <c r="AE146" a="1"/>
  <c r="AE146"/>
  <c r="N146"/>
  <c r="N275"/>
  <c r="N391"/>
  <c r="AE147" a="1"/>
  <c r="AE147"/>
  <c r="N147"/>
  <c r="N276"/>
  <c r="N392"/>
  <c r="AE148" a="1"/>
  <c r="AE148"/>
  <c r="N148"/>
  <c r="N277"/>
  <c r="N393"/>
  <c r="N246"/>
  <c r="N27"/>
  <c r="N243"/>
  <c r="N249"/>
  <c r="AE151" a="1"/>
  <c r="AE151"/>
  <c r="N151"/>
  <c r="N280"/>
  <c r="N396"/>
  <c r="AE152" a="1"/>
  <c r="AE152"/>
  <c r="N152"/>
  <c r="N281"/>
  <c r="N397"/>
  <c r="AE153" a="1"/>
  <c r="AE153"/>
  <c r="N153"/>
  <c r="N282"/>
  <c r="N398"/>
  <c r="AE154" a="1"/>
  <c r="AE154"/>
  <c r="N154"/>
  <c r="N283"/>
  <c r="N399"/>
  <c r="AE155" a="1"/>
  <c r="AE155"/>
  <c r="N155"/>
  <c r="N284"/>
  <c r="N400"/>
  <c r="AE156" a="1"/>
  <c r="AE156"/>
  <c r="N156"/>
  <c r="N285"/>
  <c r="N401"/>
  <c r="N247"/>
  <c r="N29"/>
  <c r="N244"/>
  <c r="N250"/>
  <c r="AE158" a="1"/>
  <c r="AE158"/>
  <c r="N158"/>
  <c r="N287"/>
  <c r="N403"/>
  <c r="AE159" a="1"/>
  <c r="AE159"/>
  <c r="N159"/>
  <c r="N288"/>
  <c r="N404"/>
  <c r="AE160" a="1"/>
  <c r="AE160"/>
  <c r="N160"/>
  <c r="N289"/>
  <c r="N405"/>
  <c r="AE161" a="1"/>
  <c r="AE161"/>
  <c r="N161"/>
  <c r="N290"/>
  <c r="N406"/>
  <c r="N489"/>
  <c r="N519"/>
  <c r="N20" i="156"/>
  <c r="N109"/>
  <c r="N112"/>
  <c r="N115"/>
  <c r="N137"/>
  <c r="N229"/>
  <c r="N22"/>
  <c r="N110"/>
  <c r="N113"/>
  <c r="N116"/>
  <c r="N139"/>
  <c r="N231"/>
  <c r="N24"/>
  <c r="N111"/>
  <c r="N114"/>
  <c r="N117"/>
  <c r="N141"/>
  <c r="N233"/>
  <c r="N235"/>
  <c r="N237"/>
  <c r="N271"/>
  <c r="N298"/>
  <c r="N284" i="348"/>
  <c r="N285"/>
  <c r="N354"/>
  <c r="N782" i="349"/>
  <c r="N783"/>
  <c r="N784"/>
  <c r="N785"/>
  <c r="N786"/>
  <c r="N787"/>
  <c r="N788"/>
  <c r="N789"/>
  <c r="N790"/>
  <c r="N791"/>
  <c r="N792"/>
  <c r="N794"/>
  <c r="N851"/>
  <c r="N775"/>
  <c r="N776"/>
  <c r="N777"/>
  <c r="N850"/>
  <c r="N522"/>
  <c r="N523"/>
  <c r="N524"/>
  <c r="N525"/>
  <c r="N526"/>
  <c r="N528"/>
  <c r="N771"/>
  <c r="N530"/>
  <c r="N531"/>
  <c r="N532"/>
  <c r="N533"/>
  <c r="N534"/>
  <c r="N535"/>
  <c r="N536"/>
  <c r="N772"/>
  <c r="N737"/>
  <c r="N735"/>
  <c r="N773"/>
  <c r="N742"/>
  <c r="N740"/>
  <c r="N651"/>
  <c r="N774"/>
  <c r="N849"/>
  <c r="N117" i="254"/>
  <c r="N142"/>
  <c r="N466" i="145"/>
  <c r="N427"/>
  <c r="N410" i="148"/>
  <c r="N411"/>
  <c r="N412"/>
  <c r="N413"/>
  <c r="N414"/>
  <c r="N415"/>
  <c r="N416"/>
  <c r="N418"/>
  <c r="N419"/>
  <c r="N420"/>
  <c r="N421"/>
  <c r="N422"/>
  <c r="N423"/>
  <c r="AE141" a="1"/>
  <c r="AE141"/>
  <c r="N141"/>
  <c r="N270"/>
  <c r="N424"/>
  <c r="N426"/>
  <c r="N427"/>
  <c r="N428"/>
  <c r="N429"/>
  <c r="N430"/>
  <c r="N431"/>
  <c r="AE149" a="1"/>
  <c r="AE149"/>
  <c r="N149"/>
  <c r="N278"/>
  <c r="N432"/>
  <c r="N434"/>
  <c r="N435"/>
  <c r="N436"/>
  <c r="N437"/>
  <c r="N438"/>
  <c r="N439"/>
  <c r="N441"/>
  <c r="N442"/>
  <c r="N443"/>
  <c r="N444"/>
  <c r="N490"/>
  <c r="N520"/>
  <c r="N241" i="156"/>
  <c r="N243"/>
  <c r="N245"/>
  <c r="N247"/>
  <c r="N249"/>
  <c r="N272"/>
  <c r="N299"/>
  <c r="I26" i="393"/>
  <c r="I92"/>
  <c r="N304" i="148"/>
  <c r="N296" a="1"/>
  <c r="N296"/>
  <c r="N297" a="1"/>
  <c r="N297"/>
  <c r="N298" a="1"/>
  <c r="N299" a="1"/>
  <c r="N300" a="1"/>
  <c r="N301" a="1"/>
  <c r="N302" a="1"/>
  <c r="N303" a="1"/>
  <c r="N298"/>
  <c r="N299"/>
  <c r="N300"/>
  <c r="N301"/>
  <c r="N302"/>
  <c r="N303"/>
  <c r="N305"/>
  <c r="N306"/>
  <c r="N316"/>
  <c r="N308" a="1"/>
  <c r="N308"/>
  <c r="N309" a="1"/>
  <c r="N309"/>
  <c r="N310" a="1"/>
  <c r="N311" a="1"/>
  <c r="N312" a="1"/>
  <c r="N313" a="1"/>
  <c r="N314" a="1"/>
  <c r="N315" a="1"/>
  <c r="N310"/>
  <c r="N311"/>
  <c r="N312"/>
  <c r="N313"/>
  <c r="N314"/>
  <c r="N315"/>
  <c r="N317"/>
  <c r="N318"/>
  <c r="N328"/>
  <c r="N320" a="1"/>
  <c r="N320"/>
  <c r="N321" a="1"/>
  <c r="N321"/>
  <c r="N322" a="1"/>
  <c r="N323" a="1"/>
  <c r="N324" a="1"/>
  <c r="N325" a="1"/>
  <c r="N326" a="1"/>
  <c r="N327" a="1"/>
  <c r="N322"/>
  <c r="N323"/>
  <c r="N324"/>
  <c r="N325"/>
  <c r="N326"/>
  <c r="N327"/>
  <c r="N329"/>
  <c r="N330"/>
  <c r="N341"/>
  <c r="N333" a="1"/>
  <c r="N333"/>
  <c r="N334" a="1"/>
  <c r="N334"/>
  <c r="N335" a="1"/>
  <c r="N336" a="1"/>
  <c r="N337" a="1"/>
  <c r="N338" a="1"/>
  <c r="N339" a="1"/>
  <c r="N340" a="1"/>
  <c r="N335"/>
  <c r="N336"/>
  <c r="N337"/>
  <c r="N338"/>
  <c r="N339"/>
  <c r="N340"/>
  <c r="N342"/>
  <c r="N343"/>
  <c r="N353"/>
  <c r="N345" a="1"/>
  <c r="N345"/>
  <c r="N346" a="1"/>
  <c r="N346"/>
  <c r="N347" a="1"/>
  <c r="N348" a="1"/>
  <c r="N349" a="1"/>
  <c r="N350" a="1"/>
  <c r="N351" a="1"/>
  <c r="N352" a="1"/>
  <c r="N347"/>
  <c r="N348"/>
  <c r="N349"/>
  <c r="N350"/>
  <c r="N351"/>
  <c r="N352"/>
  <c r="N354"/>
  <c r="N366" a="1"/>
  <c r="N366"/>
  <c r="N509"/>
  <c r="J26" i="393"/>
  <c r="J92"/>
  <c r="N21" i="152"/>
  <c r="N96"/>
  <c r="N99"/>
  <c r="N102"/>
  <c r="N23"/>
  <c r="N97"/>
  <c r="N100"/>
  <c r="N103"/>
  <c r="N25"/>
  <c r="N98"/>
  <c r="N101"/>
  <c r="N104"/>
  <c r="N153" i="156" a="1"/>
  <c r="N153"/>
  <c r="N154" a="1"/>
  <c r="N154"/>
  <c r="N155" a="1"/>
  <c r="N156" a="1"/>
  <c r="N157" a="1"/>
  <c r="N158" a="1"/>
  <c r="N159" a="1"/>
  <c r="N160" a="1"/>
  <c r="N155"/>
  <c r="N156"/>
  <c r="N157"/>
  <c r="N158"/>
  <c r="N159"/>
  <c r="N160"/>
  <c r="N163"/>
  <c r="N161"/>
  <c r="N165" a="1"/>
  <c r="N165"/>
  <c r="N166" a="1"/>
  <c r="N166"/>
  <c r="N167" a="1"/>
  <c r="N168" a="1"/>
  <c r="N169" a="1"/>
  <c r="N170" a="1"/>
  <c r="N171" a="1"/>
  <c r="N172" a="1"/>
  <c r="N167"/>
  <c r="N168"/>
  <c r="N169"/>
  <c r="N170"/>
  <c r="N171"/>
  <c r="N172"/>
  <c r="N175"/>
  <c r="N173"/>
  <c r="N177" a="1"/>
  <c r="N177"/>
  <c r="N178" a="1"/>
  <c r="N178"/>
  <c r="N179" a="1"/>
  <c r="N180" a="1"/>
  <c r="N181" a="1"/>
  <c r="N182" a="1"/>
  <c r="N183" a="1"/>
  <c r="N184" a="1"/>
  <c r="N179"/>
  <c r="N180"/>
  <c r="N181"/>
  <c r="N182"/>
  <c r="N183"/>
  <c r="N184"/>
  <c r="N185"/>
  <c r="N187"/>
  <c r="N127"/>
  <c r="N26"/>
  <c r="N124"/>
  <c r="N130"/>
  <c r="N143"/>
  <c r="N190"/>
  <c r="N191"/>
  <c r="N192"/>
  <c r="N193"/>
  <c r="N194"/>
  <c r="N195"/>
  <c r="N196"/>
  <c r="N197"/>
  <c r="N200"/>
  <c r="N198"/>
  <c r="N128"/>
  <c r="N28"/>
  <c r="N125"/>
  <c r="N131"/>
  <c r="N145"/>
  <c r="N202"/>
  <c r="N203"/>
  <c r="N204"/>
  <c r="N205"/>
  <c r="N206"/>
  <c r="N207"/>
  <c r="N208"/>
  <c r="N209"/>
  <c r="N212"/>
  <c r="N210"/>
  <c r="N162" a="1"/>
  <c r="N162"/>
  <c r="N174" a="1"/>
  <c r="N174"/>
  <c r="N186" a="1"/>
  <c r="N199" a="1"/>
  <c r="N211" a="1"/>
  <c r="N186"/>
  <c r="N199"/>
  <c r="N211"/>
  <c r="N223" a="1"/>
  <c r="N223"/>
  <c r="N289"/>
  <c r="L2092" i="337"/>
  <c r="O1416"/>
  <c r="D198"/>
  <c r="L198"/>
  <c r="O889"/>
  <c r="O1775"/>
  <c r="D199"/>
  <c r="L199"/>
  <c r="D227"/>
  <c r="L227"/>
  <c r="O890"/>
  <c r="O1776"/>
  <c r="O1836"/>
  <c r="O1880"/>
  <c r="O40" i="213"/>
  <c r="F40"/>
  <c r="N40"/>
  <c r="N41"/>
  <c r="N42"/>
  <c r="N52"/>
  <c r="N76"/>
  <c r="N77"/>
  <c r="N78"/>
  <c r="N79"/>
  <c r="N54"/>
  <c r="N80"/>
  <c r="N81"/>
  <c r="N97"/>
  <c r="N211"/>
  <c r="N214"/>
  <c r="N255"/>
  <c r="P92" i="393"/>
  <c r="D9" i="337"/>
  <c r="O488" a="1"/>
  <c r="H349"/>
  <c r="K171" i="263"/>
  <c r="C171"/>
  <c r="F158"/>
  <c r="I349" i="337"/>
  <c r="J349"/>
  <c r="K349"/>
  <c r="L349"/>
  <c r="M349"/>
  <c r="N349"/>
  <c r="O349"/>
  <c r="O489"/>
  <c r="O237"/>
  <c r="O1417"/>
  <c r="N132" i="254"/>
  <c r="O1418" i="337"/>
  <c r="O1419"/>
  <c r="O1420"/>
  <c r="N345" i="348"/>
  <c r="N82" i="22"/>
  <c r="N132"/>
  <c r="N133"/>
  <c r="N134"/>
  <c r="N136"/>
  <c r="N739" i="349"/>
  <c r="N744"/>
  <c r="N748"/>
  <c r="N834"/>
  <c r="N544"/>
  <c r="N711"/>
  <c r="N712"/>
  <c r="N714"/>
  <c r="N832"/>
  <c r="L2145" i="337"/>
  <c r="O1428"/>
  <c r="O1429"/>
  <c r="N31" i="255"/>
  <c r="N342" i="348"/>
  <c r="BS94" i="393"/>
  <c r="BS93"/>
  <c r="O92"/>
  <c r="Q92"/>
  <c r="U92"/>
  <c r="N7" i="304"/>
  <c r="N9"/>
  <c r="N12"/>
  <c r="N21"/>
  <c r="N32"/>
  <c r="N33"/>
  <c r="BS91" i="393"/>
  <c r="D90"/>
  <c r="W89"/>
  <c r="BQ89"/>
  <c r="D89"/>
  <c r="D88"/>
  <c r="DO87"/>
  <c r="DO86"/>
  <c r="DO85"/>
  <c r="BS85"/>
  <c r="D84"/>
  <c r="D82"/>
  <c r="DO81"/>
  <c r="BS81"/>
  <c r="DO80"/>
  <c r="D80"/>
  <c r="D79"/>
  <c r="DO78"/>
  <c r="BS77"/>
  <c r="BS76"/>
  <c r="BS75"/>
  <c r="N766" i="349"/>
  <c r="N846"/>
  <c r="N768" a="1"/>
  <c r="N768"/>
  <c r="N848"/>
  <c r="N767" a="1"/>
  <c r="N767"/>
  <c r="N847"/>
  <c r="N758"/>
  <c r="N827"/>
  <c r="N112" i="254"/>
  <c r="N124"/>
  <c r="N720" i="349"/>
  <c r="N721"/>
  <c r="N723"/>
  <c r="N546"/>
  <c r="N725"/>
  <c r="N726"/>
  <c r="N728"/>
  <c r="N731"/>
  <c r="N733"/>
  <c r="N747"/>
  <c r="N833"/>
  <c r="N835"/>
  <c r="N343" i="348"/>
  <c r="N101" i="254"/>
  <c r="N54"/>
  <c r="N56"/>
  <c r="N90"/>
  <c r="N93"/>
  <c r="N761" i="349"/>
  <c r="N830"/>
  <c r="N760"/>
  <c r="N829"/>
  <c r="N85" i="32"/>
  <c r="N79" i="33"/>
  <c r="N114"/>
  <c r="N79" i="199"/>
  <c r="N81" i="339"/>
  <c r="N122" i="27"/>
  <c r="N132"/>
  <c r="BM73" i="393"/>
  <c r="BS73"/>
  <c r="N349" i="22"/>
  <c r="N28" i="197"/>
  <c r="N29"/>
  <c r="N31"/>
  <c r="N100"/>
  <c r="N101"/>
  <c r="N102"/>
  <c r="N104"/>
  <c r="N108"/>
  <c r="D72" i="393"/>
  <c r="D71"/>
  <c r="DO70"/>
  <c r="BS70"/>
  <c r="D69"/>
  <c r="DO68"/>
  <c r="BS68"/>
  <c r="DO67"/>
  <c r="BS67"/>
  <c r="N134" i="27"/>
  <c r="N135"/>
  <c r="D66" i="393"/>
  <c r="D65"/>
  <c r="DO64"/>
  <c r="BQ64"/>
  <c r="BS64"/>
  <c r="DO63"/>
  <c r="D62"/>
  <c r="D61"/>
  <c r="DO60"/>
  <c r="BQ60"/>
  <c r="BS60"/>
  <c r="DO59"/>
  <c r="BS59"/>
  <c r="D58"/>
  <c r="D57"/>
  <c r="DO56"/>
  <c r="D55"/>
  <c r="D53"/>
  <c r="D52"/>
  <c r="D51"/>
  <c r="D49"/>
  <c r="DO48"/>
  <c r="BS48"/>
  <c r="D47"/>
  <c r="N189" i="257"/>
  <c r="N188"/>
  <c r="N187"/>
  <c r="D46" i="393"/>
  <c r="D45"/>
  <c r="D44"/>
  <c r="N113" i="254"/>
  <c r="N125"/>
  <c r="D43" i="393"/>
  <c r="DO42"/>
  <c r="N225" i="351"/>
  <c r="D41" i="393"/>
  <c r="N831" i="349"/>
  <c r="D38" i="393"/>
  <c r="D37"/>
  <c r="D36"/>
  <c r="D34"/>
  <c r="DO33"/>
  <c r="BS33"/>
  <c r="BS32"/>
  <c r="BS31"/>
  <c r="BS30"/>
  <c r="BM28"/>
  <c r="BS28"/>
  <c r="DO27"/>
  <c r="BS27"/>
  <c r="L2105" i="337"/>
  <c r="O1421"/>
  <c r="O1422"/>
  <c r="O1423"/>
  <c r="O1424"/>
  <c r="O1425"/>
  <c r="N49" i="213"/>
  <c r="N75"/>
  <c r="N219"/>
  <c r="N43"/>
  <c r="N50"/>
  <c r="N74"/>
  <c r="N222"/>
  <c r="N51"/>
  <c r="N73"/>
  <c r="N224"/>
  <c r="N258"/>
  <c r="D26" i="393"/>
  <c r="N217" i="213"/>
  <c r="N220"/>
  <c r="N223"/>
  <c r="N232"/>
  <c r="N218"/>
  <c r="N221"/>
  <c r="N233"/>
  <c r="N234"/>
  <c r="N243"/>
  <c r="N292"/>
  <c r="N235"/>
  <c r="N236"/>
  <c r="N237"/>
  <c r="N244"/>
  <c r="N293"/>
  <c r="N238"/>
  <c r="N239"/>
  <c r="N240"/>
  <c r="N245"/>
  <c r="N294"/>
  <c r="N254"/>
  <c r="N256"/>
  <c r="N257"/>
  <c r="D25" i="393"/>
  <c r="D24"/>
  <c r="DO23"/>
  <c r="BS23"/>
  <c r="D22"/>
  <c r="D21"/>
  <c r="BS20"/>
  <c r="D19"/>
  <c r="N253" i="156"/>
  <c r="N255"/>
  <c r="N257"/>
  <c r="N259"/>
  <c r="N261"/>
  <c r="N273"/>
  <c r="N300"/>
  <c r="N215" a="1"/>
  <c r="N215"/>
  <c r="N281"/>
  <c r="N216" a="1"/>
  <c r="N216"/>
  <c r="N282"/>
  <c r="N217" a="1"/>
  <c r="N217"/>
  <c r="N283"/>
  <c r="N218" a="1"/>
  <c r="N218"/>
  <c r="N284"/>
  <c r="N219" a="1"/>
  <c r="N219"/>
  <c r="N285"/>
  <c r="N221" a="1"/>
  <c r="N221"/>
  <c r="N286"/>
  <c r="N220" a="1"/>
  <c r="N220"/>
  <c r="N287"/>
  <c r="N222" a="1"/>
  <c r="N222"/>
  <c r="N288"/>
  <c r="D18" i="393"/>
  <c r="D17"/>
  <c r="D16"/>
  <c r="N448" i="148"/>
  <c r="N449"/>
  <c r="N450"/>
  <c r="N451"/>
  <c r="N452"/>
  <c r="N453"/>
  <c r="N454"/>
  <c r="N456"/>
  <c r="N457"/>
  <c r="N458"/>
  <c r="N459"/>
  <c r="N460"/>
  <c r="N461"/>
  <c r="N464"/>
  <c r="N465"/>
  <c r="N466"/>
  <c r="N467"/>
  <c r="N468"/>
  <c r="N469"/>
  <c r="N472"/>
  <c r="N473"/>
  <c r="N474"/>
  <c r="N475"/>
  <c r="N476"/>
  <c r="N477"/>
  <c r="N479"/>
  <c r="N480"/>
  <c r="N481"/>
  <c r="N482"/>
  <c r="N491"/>
  <c r="N521"/>
  <c r="N358" a="1"/>
  <c r="N358"/>
  <c r="N501"/>
  <c r="N359" a="1"/>
  <c r="N359"/>
  <c r="N502"/>
  <c r="N360" a="1"/>
  <c r="N360"/>
  <c r="N503"/>
  <c r="N361" a="1"/>
  <c r="N361"/>
  <c r="N504"/>
  <c r="N362" a="1"/>
  <c r="N362"/>
  <c r="N505"/>
  <c r="N364" a="1"/>
  <c r="N364"/>
  <c r="N506"/>
  <c r="N363" a="1"/>
  <c r="N363"/>
  <c r="N507"/>
  <c r="N365" a="1"/>
  <c r="N365"/>
  <c r="N508"/>
  <c r="N367" a="1"/>
  <c r="N367"/>
  <c r="N510"/>
  <c r="D15" i="393"/>
  <c r="D14"/>
  <c r="D13"/>
  <c r="D12"/>
  <c r="DO11"/>
  <c r="BS11"/>
  <c r="D9"/>
  <c r="D10"/>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Y102" i="392"/>
  <c r="M30" i="197"/>
  <c r="M77"/>
  <c r="M135"/>
  <c r="M136"/>
  <c r="M138"/>
  <c r="M140"/>
  <c r="M86"/>
  <c r="M142"/>
  <c r="M441" i="348"/>
  <c r="M445"/>
  <c r="M37"/>
  <c r="M235"/>
  <c r="M15"/>
  <c r="M218"/>
  <c r="M266"/>
  <c r="M73"/>
  <c r="M267"/>
  <c r="M273"/>
  <c r="M92"/>
  <c r="M280"/>
  <c r="M101"/>
  <c r="M281"/>
  <c r="H511"/>
  <c r="I511"/>
  <c r="K511"/>
  <c r="L511"/>
  <c r="O511"/>
  <c r="R511"/>
  <c r="T511"/>
  <c r="U511"/>
  <c r="X511"/>
  <c r="AA511"/>
  <c r="AD511"/>
  <c r="AG511"/>
  <c r="AJ511"/>
  <c r="AM511"/>
  <c r="AP511"/>
  <c r="AS511"/>
  <c r="AV511"/>
  <c r="AY511"/>
  <c r="BB511"/>
  <c r="BE511"/>
  <c r="BH511"/>
  <c r="BK511"/>
  <c r="BN511"/>
  <c r="BQ511"/>
  <c r="BT511"/>
  <c r="BW511"/>
  <c r="BZ511"/>
  <c r="CC511"/>
  <c r="CF511"/>
  <c r="CI511"/>
  <c r="CL511"/>
  <c r="CO511"/>
  <c r="CR511"/>
  <c r="CU511"/>
  <c r="CX511"/>
  <c r="DA511"/>
  <c r="DD511"/>
  <c r="DG511"/>
  <c r="F511"/>
  <c r="M279"/>
  <c r="M282"/>
  <c r="M288"/>
  <c r="M83"/>
  <c r="M231"/>
  <c r="M298"/>
  <c r="M230"/>
  <c r="M248"/>
  <c r="M249"/>
  <c r="M255"/>
  <c r="M256"/>
  <c r="M260"/>
  <c r="M257"/>
  <c r="M261"/>
  <c r="M836" i="349"/>
  <c r="M37" i="33"/>
  <c r="M56"/>
  <c r="M57"/>
  <c r="M58"/>
  <c r="M59"/>
  <c r="M115"/>
  <c r="M62" i="32"/>
  <c r="M64"/>
  <c r="M66"/>
  <c r="M71"/>
  <c r="M44"/>
  <c r="M72"/>
  <c r="M73"/>
  <c r="M74"/>
  <c r="M86"/>
  <c r="M58" i="199"/>
  <c r="M60"/>
  <c r="M67"/>
  <c r="M36"/>
  <c r="M68"/>
  <c r="M43"/>
  <c r="M69"/>
  <c r="M70"/>
  <c r="M72"/>
  <c r="M80"/>
  <c r="M59" i="339"/>
  <c r="M61"/>
  <c r="M68"/>
  <c r="M37"/>
  <c r="M69"/>
  <c r="M44"/>
  <c r="M70"/>
  <c r="M71"/>
  <c r="M73"/>
  <c r="M82"/>
  <c r="M21" i="81"/>
  <c r="AG34" i="323" a="1"/>
  <c r="AG34"/>
  <c r="M70" i="81"/>
  <c r="AG35" i="323" a="1"/>
  <c r="AG35"/>
  <c r="M71" i="81"/>
  <c r="M73"/>
  <c r="M77"/>
  <c r="M82"/>
  <c r="M48" i="27"/>
  <c r="M84"/>
  <c r="M106"/>
  <c r="M107"/>
  <c r="M108"/>
  <c r="M109"/>
  <c r="M114"/>
  <c r="M116"/>
  <c r="M117"/>
  <c r="M118"/>
  <c r="M28"/>
  <c r="M83"/>
  <c r="M90"/>
  <c r="M91"/>
  <c r="M92"/>
  <c r="M93"/>
  <c r="M98"/>
  <c r="M100"/>
  <c r="M101"/>
  <c r="M102"/>
  <c r="M123"/>
  <c r="M133"/>
  <c r="M40" i="257"/>
  <c r="AY89" i="392"/>
  <c r="M20" i="33"/>
  <c r="M73"/>
  <c r="M74"/>
  <c r="M75"/>
  <c r="M76"/>
  <c r="M39"/>
  <c r="M64"/>
  <c r="M65"/>
  <c r="M66"/>
  <c r="M67"/>
  <c r="M116"/>
  <c r="M28" i="31"/>
  <c r="M29"/>
  <c r="M83" i="254"/>
  <c r="M47"/>
  <c r="M84"/>
  <c r="M86"/>
  <c r="M129"/>
  <c r="M527" i="349"/>
  <c r="M753"/>
  <c r="M754"/>
  <c r="M506"/>
  <c r="M507"/>
  <c r="M508"/>
  <c r="M509"/>
  <c r="M510"/>
  <c r="M511"/>
  <c r="M512"/>
  <c r="M513"/>
  <c r="M514"/>
  <c r="M515"/>
  <c r="M516"/>
  <c r="M517"/>
  <c r="M755"/>
  <c r="M757"/>
  <c r="M758" a="1"/>
  <c r="M759"/>
  <c r="M828"/>
  <c r="F98" i="392"/>
  <c r="M48" i="158"/>
  <c r="M26"/>
  <c r="AK24" i="188"/>
  <c r="AK102"/>
  <c r="M145" i="158"/>
  <c r="M165"/>
  <c r="M237"/>
  <c r="M253" a="1"/>
  <c r="M253"/>
  <c r="M408"/>
  <c r="M254" a="1"/>
  <c r="M254"/>
  <c r="M409"/>
  <c r="M255" a="1"/>
  <c r="M255"/>
  <c r="M410"/>
  <c r="M256" a="1"/>
  <c r="M256"/>
  <c r="M411"/>
  <c r="M257" a="1"/>
  <c r="M257"/>
  <c r="M412"/>
  <c r="M258" a="1"/>
  <c r="M258"/>
  <c r="M413"/>
  <c r="AK103" i="188"/>
  <c r="M146" i="158"/>
  <c r="M166"/>
  <c r="M238"/>
  <c r="M260" a="1"/>
  <c r="M260"/>
  <c r="M415"/>
  <c r="M261" a="1"/>
  <c r="M261"/>
  <c r="M416"/>
  <c r="M262" a="1"/>
  <c r="M262"/>
  <c r="M417"/>
  <c r="AK104" i="188"/>
  <c r="M147" i="158"/>
  <c r="M167"/>
  <c r="M239"/>
  <c r="M264" a="1"/>
  <c r="M264"/>
  <c r="M419"/>
  <c r="M30" a="1"/>
  <c r="M30"/>
  <c r="M314"/>
  <c r="AK105" i="188"/>
  <c r="M148" i="158"/>
  <c r="M168"/>
  <c r="M240"/>
  <c r="M266"/>
  <c r="M421"/>
  <c r="M31" a="1"/>
  <c r="M31"/>
  <c r="M315"/>
  <c r="M267"/>
  <c r="M422"/>
  <c r="M32" a="1"/>
  <c r="M32"/>
  <c r="M316"/>
  <c r="M268"/>
  <c r="M423"/>
  <c r="M33" a="1"/>
  <c r="M33"/>
  <c r="M317"/>
  <c r="M269"/>
  <c r="M424"/>
  <c r="M34" a="1"/>
  <c r="M34"/>
  <c r="M318"/>
  <c r="M270"/>
  <c r="M425"/>
  <c r="M35" a="1"/>
  <c r="M35"/>
  <c r="M319"/>
  <c r="M271"/>
  <c r="M426"/>
  <c r="AK106" i="188"/>
  <c r="M149" i="158"/>
  <c r="M169"/>
  <c r="M241"/>
  <c r="M273" a="1"/>
  <c r="M273"/>
  <c r="M428"/>
  <c r="M274" a="1"/>
  <c r="M274"/>
  <c r="M429"/>
  <c r="AK107" i="188"/>
  <c r="M150" i="158"/>
  <c r="M170"/>
  <c r="M242"/>
  <c r="M276" a="1"/>
  <c r="M276"/>
  <c r="M431"/>
  <c r="M277" a="1"/>
  <c r="M277"/>
  <c r="M432"/>
  <c r="M278" a="1"/>
  <c r="M278"/>
  <c r="M433"/>
  <c r="M279" a="1"/>
  <c r="M279"/>
  <c r="M434"/>
  <c r="M280" a="1"/>
  <c r="M280"/>
  <c r="M435"/>
  <c r="AK108" i="188"/>
  <c r="M151" i="158"/>
  <c r="M79"/>
  <c r="M171"/>
  <c r="M243"/>
  <c r="M282" a="1"/>
  <c r="M282"/>
  <c r="M437"/>
  <c r="M283" a="1"/>
  <c r="M283"/>
  <c r="M438"/>
  <c r="M284" a="1"/>
  <c r="M284"/>
  <c r="M439"/>
  <c r="M285" a="1"/>
  <c r="M285"/>
  <c r="M440"/>
  <c r="M286" a="1"/>
  <c r="M286"/>
  <c r="M441"/>
  <c r="M287" a="1"/>
  <c r="M287"/>
  <c r="M442"/>
  <c r="AK109" i="188"/>
  <c r="M152" i="158"/>
  <c r="M172"/>
  <c r="M244"/>
  <c r="M289" a="1"/>
  <c r="M289"/>
  <c r="M444"/>
  <c r="AK110" i="188"/>
  <c r="M153" i="158"/>
  <c r="M173"/>
  <c r="M245"/>
  <c r="M291" a="1"/>
  <c r="M291"/>
  <c r="M446"/>
  <c r="M292" a="1"/>
  <c r="M292"/>
  <c r="M447"/>
  <c r="M293" a="1"/>
  <c r="M293"/>
  <c r="M448"/>
  <c r="M294" a="1"/>
  <c r="M294"/>
  <c r="M449"/>
  <c r="M295" a="1"/>
  <c r="M295"/>
  <c r="M450"/>
  <c r="M296" a="1"/>
  <c r="M296"/>
  <c r="M451"/>
  <c r="M297" a="1"/>
  <c r="M297"/>
  <c r="M452"/>
  <c r="M21" i="145"/>
  <c r="M223"/>
  <c r="L14" i="144" a="1"/>
  <c r="L14"/>
  <c r="AG27" i="323" a="1"/>
  <c r="AG27"/>
  <c r="L7" i="144"/>
  <c r="L19"/>
  <c r="M226" i="145"/>
  <c r="M229"/>
  <c r="M23"/>
  <c r="M224"/>
  <c r="L15" i="144" a="1"/>
  <c r="L15"/>
  <c r="AG28" i="323" a="1"/>
  <c r="AG28"/>
  <c r="L8" i="144"/>
  <c r="L20"/>
  <c r="M227" i="145"/>
  <c r="M230"/>
  <c r="M25"/>
  <c r="M225"/>
  <c r="AG29" i="323" a="1"/>
  <c r="AG29"/>
  <c r="L9" i="144"/>
  <c r="L21"/>
  <c r="M228" i="145"/>
  <c r="M231"/>
  <c r="L22" i="144"/>
  <c r="M241" i="145"/>
  <c r="M27"/>
  <c r="M238"/>
  <c r="M244"/>
  <c r="L23" i="144"/>
  <c r="M242" i="145"/>
  <c r="M29"/>
  <c r="M239"/>
  <c r="M245"/>
  <c r="M21" i="147"/>
  <c r="M152"/>
  <c r="M155"/>
  <c r="M158"/>
  <c r="M22"/>
  <c r="M153"/>
  <c r="M156"/>
  <c r="M159"/>
  <c r="M23"/>
  <c r="M154"/>
  <c r="M157"/>
  <c r="M160"/>
  <c r="M170"/>
  <c r="M26"/>
  <c r="M30"/>
  <c r="M167"/>
  <c r="M173"/>
  <c r="M171"/>
  <c r="M33"/>
  <c r="M37"/>
  <c r="M168"/>
  <c r="M174"/>
  <c r="M21" i="143"/>
  <c r="M189"/>
  <c r="M192"/>
  <c r="M195"/>
  <c r="M23"/>
  <c r="M190"/>
  <c r="M193"/>
  <c r="M196"/>
  <c r="M25"/>
  <c r="M191"/>
  <c r="M194"/>
  <c r="M197"/>
  <c r="M207"/>
  <c r="M27"/>
  <c r="M204"/>
  <c r="M210"/>
  <c r="M208"/>
  <c r="M29"/>
  <c r="M205"/>
  <c r="M211"/>
  <c r="M21" i="148"/>
  <c r="M228"/>
  <c r="M231"/>
  <c r="M234"/>
  <c r="AD127" a="1"/>
  <c r="AD127"/>
  <c r="M127"/>
  <c r="M256"/>
  <c r="M372"/>
  <c r="AD128" a="1"/>
  <c r="AD128"/>
  <c r="M128"/>
  <c r="M257"/>
  <c r="M373"/>
  <c r="AD129" a="1"/>
  <c r="AD129"/>
  <c r="M129"/>
  <c r="M258"/>
  <c r="M374"/>
  <c r="AD130" a="1"/>
  <c r="AD130"/>
  <c r="M130"/>
  <c r="M259"/>
  <c r="M375"/>
  <c r="AD131" a="1"/>
  <c r="AD131"/>
  <c r="M131"/>
  <c r="M260"/>
  <c r="M376"/>
  <c r="AD132" a="1"/>
  <c r="AD132"/>
  <c r="M132"/>
  <c r="M261"/>
  <c r="M377"/>
  <c r="AD133" a="1"/>
  <c r="AD133"/>
  <c r="M133"/>
  <c r="M262"/>
  <c r="M378"/>
  <c r="M23"/>
  <c r="M229"/>
  <c r="M232"/>
  <c r="M235"/>
  <c r="AD135" a="1"/>
  <c r="AD135"/>
  <c r="M135"/>
  <c r="M264"/>
  <c r="M380"/>
  <c r="AD136" a="1"/>
  <c r="AD136"/>
  <c r="M136"/>
  <c r="M265"/>
  <c r="M381"/>
  <c r="AD137" a="1"/>
  <c r="AD137"/>
  <c r="M137"/>
  <c r="M266"/>
  <c r="M382"/>
  <c r="AD138" a="1"/>
  <c r="AD138"/>
  <c r="M138"/>
  <c r="M267"/>
  <c r="M383"/>
  <c r="AD139" a="1"/>
  <c r="AD139"/>
  <c r="M139"/>
  <c r="M268"/>
  <c r="M384"/>
  <c r="AD140" a="1"/>
  <c r="AD140"/>
  <c r="M140"/>
  <c r="M269"/>
  <c r="M385"/>
  <c r="M25"/>
  <c r="M230"/>
  <c r="M233"/>
  <c r="M236"/>
  <c r="AD143" a="1"/>
  <c r="AD143"/>
  <c r="M143"/>
  <c r="M272"/>
  <c r="M388"/>
  <c r="AD144" a="1"/>
  <c r="AD144"/>
  <c r="M144"/>
  <c r="M273"/>
  <c r="M389"/>
  <c r="AD145" a="1"/>
  <c r="AD145"/>
  <c r="M145"/>
  <c r="M274"/>
  <c r="M390"/>
  <c r="AD146" a="1"/>
  <c r="AD146"/>
  <c r="M146"/>
  <c r="M275"/>
  <c r="M391"/>
  <c r="AD147" a="1"/>
  <c r="AD147"/>
  <c r="M147"/>
  <c r="M276"/>
  <c r="M392"/>
  <c r="AD148" a="1"/>
  <c r="AD148"/>
  <c r="M148"/>
  <c r="M277"/>
  <c r="M393"/>
  <c r="M246"/>
  <c r="M27"/>
  <c r="M243"/>
  <c r="M249"/>
  <c r="AD151" a="1"/>
  <c r="AD151"/>
  <c r="M151"/>
  <c r="M280"/>
  <c r="M396"/>
  <c r="AD152" a="1"/>
  <c r="AD152"/>
  <c r="M152"/>
  <c r="M281"/>
  <c r="M397"/>
  <c r="AD153" a="1"/>
  <c r="AD153"/>
  <c r="M153"/>
  <c r="M282"/>
  <c r="M398"/>
  <c r="AD154" a="1"/>
  <c r="AD154"/>
  <c r="M154"/>
  <c r="M283"/>
  <c r="M399"/>
  <c r="AD155" a="1"/>
  <c r="AD155"/>
  <c r="M155"/>
  <c r="M284"/>
  <c r="M400"/>
  <c r="AD156" a="1"/>
  <c r="AD156"/>
  <c r="M156"/>
  <c r="M285"/>
  <c r="M401"/>
  <c r="M247"/>
  <c r="M29"/>
  <c r="M244"/>
  <c r="M250"/>
  <c r="AD158" a="1"/>
  <c r="AD158"/>
  <c r="M158"/>
  <c r="M287"/>
  <c r="M403"/>
  <c r="AD159" a="1"/>
  <c r="AD159"/>
  <c r="M159"/>
  <c r="M288"/>
  <c r="M404"/>
  <c r="AD160" a="1"/>
  <c r="AD160"/>
  <c r="M160"/>
  <c r="M289"/>
  <c r="M405"/>
  <c r="AD161" a="1"/>
  <c r="AD161"/>
  <c r="M161"/>
  <c r="M290"/>
  <c r="M406"/>
  <c r="M489"/>
  <c r="M519"/>
  <c r="M20" i="156"/>
  <c r="M109"/>
  <c r="M112"/>
  <c r="M115"/>
  <c r="M137"/>
  <c r="M229"/>
  <c r="M22"/>
  <c r="M110"/>
  <c r="M113"/>
  <c r="M116"/>
  <c r="M139"/>
  <c r="M231"/>
  <c r="M24"/>
  <c r="M111"/>
  <c r="M114"/>
  <c r="M117"/>
  <c r="M141"/>
  <c r="M233"/>
  <c r="M235"/>
  <c r="M237"/>
  <c r="M271"/>
  <c r="M298"/>
  <c r="M284" i="348"/>
  <c r="M285"/>
  <c r="M354"/>
  <c r="M782" i="349"/>
  <c r="M783"/>
  <c r="M784"/>
  <c r="M785"/>
  <c r="M786"/>
  <c r="M787"/>
  <c r="M788"/>
  <c r="M789"/>
  <c r="M790"/>
  <c r="M791"/>
  <c r="M792"/>
  <c r="M794"/>
  <c r="M851"/>
  <c r="M775"/>
  <c r="M776"/>
  <c r="M777"/>
  <c r="M850"/>
  <c r="M522"/>
  <c r="M523"/>
  <c r="M524"/>
  <c r="M525"/>
  <c r="M526"/>
  <c r="M528"/>
  <c r="M771"/>
  <c r="M530"/>
  <c r="M531"/>
  <c r="M532"/>
  <c r="M533"/>
  <c r="M534"/>
  <c r="M535"/>
  <c r="M536"/>
  <c r="M772"/>
  <c r="M737"/>
  <c r="M735"/>
  <c r="M773"/>
  <c r="M742"/>
  <c r="M740"/>
  <c r="M651"/>
  <c r="M774"/>
  <c r="M849"/>
  <c r="M117" i="254"/>
  <c r="M142"/>
  <c r="M466" i="145"/>
  <c r="M427"/>
  <c r="M410" i="148"/>
  <c r="M411"/>
  <c r="M412"/>
  <c r="M413"/>
  <c r="M414"/>
  <c r="M415"/>
  <c r="M416"/>
  <c r="M418"/>
  <c r="M419"/>
  <c r="M420"/>
  <c r="M421"/>
  <c r="M422"/>
  <c r="M423"/>
  <c r="AD141" a="1"/>
  <c r="AD141"/>
  <c r="M141"/>
  <c r="M270"/>
  <c r="M424"/>
  <c r="M426"/>
  <c r="M427"/>
  <c r="M428"/>
  <c r="M429"/>
  <c r="M430"/>
  <c r="M431"/>
  <c r="AD149" a="1"/>
  <c r="AD149"/>
  <c r="M149"/>
  <c r="M278"/>
  <c r="M432"/>
  <c r="M434"/>
  <c r="M435"/>
  <c r="M436"/>
  <c r="M437"/>
  <c r="M438"/>
  <c r="M439"/>
  <c r="M441"/>
  <c r="M442"/>
  <c r="M443"/>
  <c r="M444"/>
  <c r="M490"/>
  <c r="M520"/>
  <c r="M241" i="156"/>
  <c r="M243"/>
  <c r="M245"/>
  <c r="M247"/>
  <c r="M249"/>
  <c r="M272"/>
  <c r="M299"/>
  <c r="I26" i="392"/>
  <c r="I92"/>
  <c r="M304" i="148"/>
  <c r="M296" a="1"/>
  <c r="M296"/>
  <c r="M297" a="1"/>
  <c r="M297"/>
  <c r="M298" a="1"/>
  <c r="M299" a="1"/>
  <c r="M300" a="1"/>
  <c r="M301" a="1"/>
  <c r="M302" a="1"/>
  <c r="M303" a="1"/>
  <c r="M298"/>
  <c r="M299"/>
  <c r="M300"/>
  <c r="M301"/>
  <c r="M302"/>
  <c r="M303"/>
  <c r="M305"/>
  <c r="M306"/>
  <c r="M316"/>
  <c r="M308" a="1"/>
  <c r="M308"/>
  <c r="M309" a="1"/>
  <c r="M309"/>
  <c r="M310" a="1"/>
  <c r="M311" a="1"/>
  <c r="M312" a="1"/>
  <c r="M313" a="1"/>
  <c r="M314" a="1"/>
  <c r="M315" a="1"/>
  <c r="M310"/>
  <c r="M311"/>
  <c r="M312"/>
  <c r="M313"/>
  <c r="M314"/>
  <c r="M315"/>
  <c r="M317"/>
  <c r="M318"/>
  <c r="M328"/>
  <c r="M320" a="1"/>
  <c r="M320"/>
  <c r="M321" a="1"/>
  <c r="M321"/>
  <c r="M322" a="1"/>
  <c r="M323" a="1"/>
  <c r="M324" a="1"/>
  <c r="M325" a="1"/>
  <c r="M326" a="1"/>
  <c r="M327" a="1"/>
  <c r="M322"/>
  <c r="M323"/>
  <c r="M324"/>
  <c r="M325"/>
  <c r="M326"/>
  <c r="M327"/>
  <c r="M329"/>
  <c r="M330"/>
  <c r="M341"/>
  <c r="M333" a="1"/>
  <c r="M333"/>
  <c r="M334" a="1"/>
  <c r="M334"/>
  <c r="M335" a="1"/>
  <c r="M336" a="1"/>
  <c r="M337" a="1"/>
  <c r="M338" a="1"/>
  <c r="M339" a="1"/>
  <c r="M340" a="1"/>
  <c r="M335"/>
  <c r="M336"/>
  <c r="M337"/>
  <c r="M338"/>
  <c r="M339"/>
  <c r="M340"/>
  <c r="M342"/>
  <c r="M343"/>
  <c r="M353"/>
  <c r="M345" a="1"/>
  <c r="M345"/>
  <c r="M346" a="1"/>
  <c r="M346"/>
  <c r="M347" a="1"/>
  <c r="M348" a="1"/>
  <c r="M349" a="1"/>
  <c r="M350" a="1"/>
  <c r="M351" a="1"/>
  <c r="M352" a="1"/>
  <c r="M347"/>
  <c r="M348"/>
  <c r="M349"/>
  <c r="M350"/>
  <c r="M351"/>
  <c r="M352"/>
  <c r="M354"/>
  <c r="M366" a="1"/>
  <c r="M366"/>
  <c r="M509"/>
  <c r="J26" i="392"/>
  <c r="J92"/>
  <c r="M21" i="152"/>
  <c r="M96"/>
  <c r="M99"/>
  <c r="M102"/>
  <c r="M23"/>
  <c r="M97"/>
  <c r="M100"/>
  <c r="M103"/>
  <c r="M25"/>
  <c r="M98"/>
  <c r="M101"/>
  <c r="M104"/>
  <c r="M153" i="156" a="1"/>
  <c r="M153"/>
  <c r="M154" a="1"/>
  <c r="M154"/>
  <c r="M155" a="1"/>
  <c r="M156" a="1"/>
  <c r="M157" a="1"/>
  <c r="M158" a="1"/>
  <c r="M159" a="1"/>
  <c r="M160" a="1"/>
  <c r="M155"/>
  <c r="M156"/>
  <c r="M157"/>
  <c r="M158"/>
  <c r="M159"/>
  <c r="M160"/>
  <c r="M163"/>
  <c r="M161"/>
  <c r="M165" a="1"/>
  <c r="M165"/>
  <c r="M166" a="1"/>
  <c r="M166"/>
  <c r="M167" a="1"/>
  <c r="M168" a="1"/>
  <c r="M169" a="1"/>
  <c r="M170" a="1"/>
  <c r="M171" a="1"/>
  <c r="M172" a="1"/>
  <c r="M167"/>
  <c r="M168"/>
  <c r="M169"/>
  <c r="M170"/>
  <c r="M171"/>
  <c r="M172"/>
  <c r="M175"/>
  <c r="M173"/>
  <c r="M177" a="1"/>
  <c r="M177"/>
  <c r="M178" a="1"/>
  <c r="M178"/>
  <c r="M179" a="1"/>
  <c r="M180" a="1"/>
  <c r="M181" a="1"/>
  <c r="M182" a="1"/>
  <c r="M183" a="1"/>
  <c r="M184" a="1"/>
  <c r="M179"/>
  <c r="M180"/>
  <c r="M181"/>
  <c r="M182"/>
  <c r="M183"/>
  <c r="M184"/>
  <c r="M185"/>
  <c r="M187"/>
  <c r="M127"/>
  <c r="M26"/>
  <c r="M124"/>
  <c r="M130"/>
  <c r="M143"/>
  <c r="M190"/>
  <c r="M191"/>
  <c r="M192"/>
  <c r="M193"/>
  <c r="M194"/>
  <c r="M195"/>
  <c r="M196"/>
  <c r="M197"/>
  <c r="M200"/>
  <c r="M198"/>
  <c r="M128"/>
  <c r="M28"/>
  <c r="M125"/>
  <c r="M131"/>
  <c r="M145"/>
  <c r="M202"/>
  <c r="M203"/>
  <c r="M204"/>
  <c r="M205"/>
  <c r="M206"/>
  <c r="M207"/>
  <c r="M208"/>
  <c r="M209"/>
  <c r="M212"/>
  <c r="M210"/>
  <c r="M162" a="1"/>
  <c r="M162"/>
  <c r="M174" a="1"/>
  <c r="M174"/>
  <c r="M186" a="1"/>
  <c r="M199" a="1"/>
  <c r="M211" a="1"/>
  <c r="M186"/>
  <c r="M199"/>
  <c r="M211"/>
  <c r="M223" a="1"/>
  <c r="M223"/>
  <c r="M289"/>
  <c r="N488" i="337" a="1"/>
  <c r="H348"/>
  <c r="I348"/>
  <c r="J348"/>
  <c r="K348"/>
  <c r="L348"/>
  <c r="M348"/>
  <c r="N348"/>
  <c r="N488"/>
  <c r="N236"/>
  <c r="K2091"/>
  <c r="N1389"/>
  <c r="K198"/>
  <c r="N889"/>
  <c r="N1775"/>
  <c r="K199"/>
  <c r="K227"/>
  <c r="N890"/>
  <c r="N1776"/>
  <c r="N1836"/>
  <c r="N1880"/>
  <c r="M40" i="213"/>
  <c r="M41"/>
  <c r="M42"/>
  <c r="M52"/>
  <c r="M76"/>
  <c r="M77"/>
  <c r="M78"/>
  <c r="M79"/>
  <c r="M54"/>
  <c r="M80"/>
  <c r="M81"/>
  <c r="M97"/>
  <c r="M211"/>
  <c r="M214"/>
  <c r="M255"/>
  <c r="P92" i="392"/>
  <c r="N489" i="337"/>
  <c r="N237"/>
  <c r="N1390"/>
  <c r="M132" i="254"/>
  <c r="N352" i="337"/>
  <c r="N492"/>
  <c r="N240"/>
  <c r="N1391"/>
  <c r="N1392"/>
  <c r="N1393"/>
  <c r="M345" i="348"/>
  <c r="M82" i="22"/>
  <c r="M132"/>
  <c r="M133"/>
  <c r="M134"/>
  <c r="M136"/>
  <c r="M739" i="349"/>
  <c r="M744"/>
  <c r="M748"/>
  <c r="M834"/>
  <c r="M544"/>
  <c r="M711"/>
  <c r="M712"/>
  <c r="M714"/>
  <c r="M832"/>
  <c r="N361" i="337"/>
  <c r="N501"/>
  <c r="N362"/>
  <c r="N502"/>
  <c r="N363"/>
  <c r="N503"/>
  <c r="N249"/>
  <c r="K2144"/>
  <c r="N1401"/>
  <c r="N1402"/>
  <c r="K195"/>
  <c r="K223"/>
  <c r="K209"/>
  <c r="L125"/>
  <c r="L167"/>
  <c r="M31" i="255"/>
  <c r="M342" i="348"/>
  <c r="BS94" i="392"/>
  <c r="BS93"/>
  <c r="O92"/>
  <c r="Q92"/>
  <c r="U92"/>
  <c r="M7" i="304"/>
  <c r="M9"/>
  <c r="M12"/>
  <c r="M21"/>
  <c r="M32"/>
  <c r="M33"/>
  <c r="BS91" i="392"/>
  <c r="D90"/>
  <c r="W89"/>
  <c r="BQ89"/>
  <c r="D89"/>
  <c r="D88"/>
  <c r="DO87"/>
  <c r="DO86"/>
  <c r="DO85"/>
  <c r="BS85"/>
  <c r="D84"/>
  <c r="D82"/>
  <c r="DO81"/>
  <c r="BS81"/>
  <c r="DO80"/>
  <c r="D80"/>
  <c r="D79"/>
  <c r="DO78"/>
  <c r="BS77"/>
  <c r="BS76"/>
  <c r="BS75"/>
  <c r="M766" i="349"/>
  <c r="M846"/>
  <c r="M768" a="1"/>
  <c r="M768"/>
  <c r="M848"/>
  <c r="M767" a="1"/>
  <c r="M767"/>
  <c r="M847"/>
  <c r="M758"/>
  <c r="M827"/>
  <c r="M112" i="254"/>
  <c r="M124"/>
  <c r="M720" i="349"/>
  <c r="M721"/>
  <c r="M723"/>
  <c r="M546"/>
  <c r="M725"/>
  <c r="M726"/>
  <c r="M728"/>
  <c r="M731"/>
  <c r="M733"/>
  <c r="M747"/>
  <c r="M833"/>
  <c r="M835"/>
  <c r="M343" i="348"/>
  <c r="M101" i="254"/>
  <c r="M54"/>
  <c r="M56"/>
  <c r="M90"/>
  <c r="M93"/>
  <c r="M761" i="349"/>
  <c r="M830"/>
  <c r="M760"/>
  <c r="M829"/>
  <c r="M85" i="32"/>
  <c r="M79" i="33"/>
  <c r="M114"/>
  <c r="M79" i="199"/>
  <c r="M81" i="339"/>
  <c r="M122" i="27"/>
  <c r="M132"/>
  <c r="BM73" i="392"/>
  <c r="BS73"/>
  <c r="M349" i="22"/>
  <c r="M28" i="197"/>
  <c r="M29"/>
  <c r="M31"/>
  <c r="M100"/>
  <c r="M101"/>
  <c r="M102"/>
  <c r="M104"/>
  <c r="M108"/>
  <c r="D72" i="392"/>
  <c r="D71"/>
  <c r="DO70"/>
  <c r="BS70"/>
  <c r="D69"/>
  <c r="DO68"/>
  <c r="BS68"/>
  <c r="DO67"/>
  <c r="BS67"/>
  <c r="M134" i="27"/>
  <c r="M135"/>
  <c r="D66" i="392"/>
  <c r="D65"/>
  <c r="DO64"/>
  <c r="BQ64"/>
  <c r="BS64"/>
  <c r="DO63"/>
  <c r="D62"/>
  <c r="D61"/>
  <c r="DO60"/>
  <c r="BQ60"/>
  <c r="BS60"/>
  <c r="DO59"/>
  <c r="BS59"/>
  <c r="D58"/>
  <c r="D57"/>
  <c r="DO56"/>
  <c r="D55"/>
  <c r="D53"/>
  <c r="D52"/>
  <c r="D51"/>
  <c r="D49"/>
  <c r="DO48"/>
  <c r="BS48"/>
  <c r="D47"/>
  <c r="M189" i="257"/>
  <c r="M188"/>
  <c r="M187"/>
  <c r="D46" i="392"/>
  <c r="D45"/>
  <c r="D44"/>
  <c r="M113" i="254"/>
  <c r="M125"/>
  <c r="D43" i="392"/>
  <c r="DO42"/>
  <c r="M225" i="351"/>
  <c r="D41" i="392"/>
  <c r="M831" i="349"/>
  <c r="D38" i="392"/>
  <c r="D37"/>
  <c r="D36"/>
  <c r="D34"/>
  <c r="DO33"/>
  <c r="BS33"/>
  <c r="BS32"/>
  <c r="BS31"/>
  <c r="BS30"/>
  <c r="BM28"/>
  <c r="BS28"/>
  <c r="DO27"/>
  <c r="BS27"/>
  <c r="N357" i="337"/>
  <c r="N497"/>
  <c r="N358"/>
  <c r="N498"/>
  <c r="E55"/>
  <c r="N245"/>
  <c r="K2104"/>
  <c r="N1394"/>
  <c r="N1395"/>
  <c r="N1396"/>
  <c r="N1397"/>
  <c r="N1398"/>
  <c r="K192"/>
  <c r="K220"/>
  <c r="K206"/>
  <c r="L122"/>
  <c r="L164"/>
  <c r="M49" i="213"/>
  <c r="M75"/>
  <c r="M219"/>
  <c r="M43"/>
  <c r="M50"/>
  <c r="M74"/>
  <c r="M222"/>
  <c r="M51"/>
  <c r="M73"/>
  <c r="M224"/>
  <c r="M258"/>
  <c r="D26" i="392"/>
  <c r="M217" i="213"/>
  <c r="M220"/>
  <c r="M223"/>
  <c r="M232"/>
  <c r="M218"/>
  <c r="M221"/>
  <c r="M233"/>
  <c r="M234"/>
  <c r="M243"/>
  <c r="M292"/>
  <c r="M235"/>
  <c r="M236"/>
  <c r="M237"/>
  <c r="M244"/>
  <c r="M293"/>
  <c r="M238"/>
  <c r="M239"/>
  <c r="M240"/>
  <c r="M245"/>
  <c r="M294"/>
  <c r="M254"/>
  <c r="M256"/>
  <c r="M257"/>
  <c r="D25" i="392"/>
  <c r="D24"/>
  <c r="DO23"/>
  <c r="BS23"/>
  <c r="D22"/>
  <c r="D21"/>
  <c r="BS20"/>
  <c r="D19"/>
  <c r="M253" i="156"/>
  <c r="M255"/>
  <c r="M257"/>
  <c r="M259"/>
  <c r="M261"/>
  <c r="M273"/>
  <c r="M300"/>
  <c r="M215" a="1"/>
  <c r="M215"/>
  <c r="M281"/>
  <c r="M216" a="1"/>
  <c r="M216"/>
  <c r="M282"/>
  <c r="M217" a="1"/>
  <c r="M217"/>
  <c r="M283"/>
  <c r="M218" a="1"/>
  <c r="M218"/>
  <c r="M284"/>
  <c r="M219" a="1"/>
  <c r="M219"/>
  <c r="M285"/>
  <c r="M221" a="1"/>
  <c r="M221"/>
  <c r="M286"/>
  <c r="M220" a="1"/>
  <c r="M220"/>
  <c r="M287"/>
  <c r="M222" a="1"/>
  <c r="M222"/>
  <c r="M288"/>
  <c r="D18" i="392"/>
  <c r="D17"/>
  <c r="D16"/>
  <c r="M448" i="148"/>
  <c r="M449"/>
  <c r="M450"/>
  <c r="M451"/>
  <c r="M452"/>
  <c r="M453"/>
  <c r="M454"/>
  <c r="M456"/>
  <c r="M457"/>
  <c r="M458"/>
  <c r="M459"/>
  <c r="M460"/>
  <c r="M461"/>
  <c r="M464"/>
  <c r="M465"/>
  <c r="M466"/>
  <c r="M467"/>
  <c r="M468"/>
  <c r="M469"/>
  <c r="M472"/>
  <c r="M473"/>
  <c r="M474"/>
  <c r="M475"/>
  <c r="M476"/>
  <c r="M477"/>
  <c r="M479"/>
  <c r="M480"/>
  <c r="M481"/>
  <c r="M482"/>
  <c r="M491"/>
  <c r="M521"/>
  <c r="M358" a="1"/>
  <c r="M358"/>
  <c r="M501"/>
  <c r="M359" a="1"/>
  <c r="M359"/>
  <c r="M502"/>
  <c r="M360" a="1"/>
  <c r="M360"/>
  <c r="M503"/>
  <c r="M361" a="1"/>
  <c r="M361"/>
  <c r="M504"/>
  <c r="M362" a="1"/>
  <c r="M362"/>
  <c r="M505"/>
  <c r="M364" a="1"/>
  <c r="M364"/>
  <c r="M506"/>
  <c r="M363" a="1"/>
  <c r="M363"/>
  <c r="M507"/>
  <c r="M365" a="1"/>
  <c r="M365"/>
  <c r="M508"/>
  <c r="M367" a="1"/>
  <c r="M367"/>
  <c r="M510"/>
  <c r="D15" i="392"/>
  <c r="D14"/>
  <c r="D13"/>
  <c r="D12"/>
  <c r="DO11"/>
  <c r="BS11"/>
  <c r="D9"/>
  <c r="D10"/>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Y102" i="391"/>
  <c r="L30" i="197"/>
  <c r="L77"/>
  <c r="L135"/>
  <c r="L136"/>
  <c r="L138"/>
  <c r="L140"/>
  <c r="L86"/>
  <c r="L142"/>
  <c r="L441" i="348"/>
  <c r="L445"/>
  <c r="L37"/>
  <c r="L235"/>
  <c r="L15"/>
  <c r="L218"/>
  <c r="L266"/>
  <c r="L73"/>
  <c r="L267"/>
  <c r="L273"/>
  <c r="L92"/>
  <c r="L280"/>
  <c r="L101"/>
  <c r="L281"/>
  <c r="H506"/>
  <c r="I506"/>
  <c r="K506"/>
  <c r="L506"/>
  <c r="O506"/>
  <c r="R506"/>
  <c r="T506"/>
  <c r="U506"/>
  <c r="X506"/>
  <c r="AA506"/>
  <c r="AD506"/>
  <c r="AG506"/>
  <c r="AJ506"/>
  <c r="AM506"/>
  <c r="AP506"/>
  <c r="AS506"/>
  <c r="AV506"/>
  <c r="AY506"/>
  <c r="BB506"/>
  <c r="BE506"/>
  <c r="BH506"/>
  <c r="BK506"/>
  <c r="BN506"/>
  <c r="BQ506"/>
  <c r="BT506"/>
  <c r="BW506"/>
  <c r="BZ506"/>
  <c r="CC506"/>
  <c r="CF506"/>
  <c r="CI506"/>
  <c r="CL506"/>
  <c r="CO506"/>
  <c r="CR506"/>
  <c r="F506"/>
  <c r="L279"/>
  <c r="L282"/>
  <c r="L288"/>
  <c r="L83"/>
  <c r="L231"/>
  <c r="L298"/>
  <c r="L230"/>
  <c r="L248"/>
  <c r="L249"/>
  <c r="L255"/>
  <c r="L256"/>
  <c r="L260"/>
  <c r="L257"/>
  <c r="L261"/>
  <c r="L836" i="349"/>
  <c r="L37" i="33"/>
  <c r="L56"/>
  <c r="L57"/>
  <c r="L58"/>
  <c r="L59"/>
  <c r="L115"/>
  <c r="L62" i="32"/>
  <c r="L64"/>
  <c r="L66"/>
  <c r="L71"/>
  <c r="L44"/>
  <c r="L72"/>
  <c r="L73"/>
  <c r="L74"/>
  <c r="L86"/>
  <c r="L58" i="199"/>
  <c r="L60"/>
  <c r="L67"/>
  <c r="L36"/>
  <c r="L68"/>
  <c r="L43"/>
  <c r="L69"/>
  <c r="L70"/>
  <c r="L72"/>
  <c r="L80"/>
  <c r="L59" i="339"/>
  <c r="L61"/>
  <c r="L68"/>
  <c r="L37"/>
  <c r="L69"/>
  <c r="L44"/>
  <c r="L70"/>
  <c r="L71"/>
  <c r="L73"/>
  <c r="L82"/>
  <c r="L21" i="81"/>
  <c r="AF34" i="323" a="1"/>
  <c r="AF34"/>
  <c r="L70" i="81"/>
  <c r="AF35" i="323" a="1"/>
  <c r="AF35"/>
  <c r="L71" i="81"/>
  <c r="L73"/>
  <c r="L77"/>
  <c r="L82"/>
  <c r="L48" i="27"/>
  <c r="L84"/>
  <c r="L106"/>
  <c r="L107"/>
  <c r="L108"/>
  <c r="L109"/>
  <c r="L114"/>
  <c r="L116"/>
  <c r="L117"/>
  <c r="L118"/>
  <c r="L28"/>
  <c r="L83"/>
  <c r="L90"/>
  <c r="L91"/>
  <c r="L92"/>
  <c r="L93"/>
  <c r="L98"/>
  <c r="L100"/>
  <c r="L101"/>
  <c r="L102"/>
  <c r="L123"/>
  <c r="L133"/>
  <c r="L40" i="257"/>
  <c r="AY89" i="391"/>
  <c r="L20" i="33"/>
  <c r="L73"/>
  <c r="L74"/>
  <c r="L75"/>
  <c r="L76"/>
  <c r="L39"/>
  <c r="L64"/>
  <c r="L65"/>
  <c r="L66"/>
  <c r="L67"/>
  <c r="L116"/>
  <c r="L28" i="31"/>
  <c r="L29"/>
  <c r="L83" i="254"/>
  <c r="L47"/>
  <c r="L84"/>
  <c r="L86"/>
  <c r="L129"/>
  <c r="L527" i="349"/>
  <c r="L753"/>
  <c r="L754"/>
  <c r="L506"/>
  <c r="L507"/>
  <c r="L508"/>
  <c r="L509"/>
  <c r="L510"/>
  <c r="L511"/>
  <c r="L512"/>
  <c r="L513"/>
  <c r="L514"/>
  <c r="L515"/>
  <c r="L516"/>
  <c r="L517"/>
  <c r="L755"/>
  <c r="L757"/>
  <c r="L758" a="1"/>
  <c r="L759"/>
  <c r="L828"/>
  <c r="F98" i="391"/>
  <c r="L48" i="158"/>
  <c r="L26"/>
  <c r="AJ24" i="188"/>
  <c r="AJ102"/>
  <c r="L145" i="158"/>
  <c r="L165"/>
  <c r="L237"/>
  <c r="L253" a="1"/>
  <c r="L253"/>
  <c r="L408"/>
  <c r="L254" a="1"/>
  <c r="L254"/>
  <c r="L409"/>
  <c r="L255" a="1"/>
  <c r="L255"/>
  <c r="L410"/>
  <c r="L256" a="1"/>
  <c r="L256"/>
  <c r="L411"/>
  <c r="L257" a="1"/>
  <c r="L257"/>
  <c r="L412"/>
  <c r="L258" a="1"/>
  <c r="L258"/>
  <c r="L413"/>
  <c r="AJ103" i="188"/>
  <c r="L146" i="158"/>
  <c r="L166"/>
  <c r="L238"/>
  <c r="L260" a="1"/>
  <c r="L260"/>
  <c r="L415"/>
  <c r="L261" a="1"/>
  <c r="L261"/>
  <c r="L416"/>
  <c r="L262" a="1"/>
  <c r="L262"/>
  <c r="L417"/>
  <c r="AJ104" i="188"/>
  <c r="L147" i="158"/>
  <c r="L167"/>
  <c r="L239"/>
  <c r="L264" a="1"/>
  <c r="L264"/>
  <c r="L419"/>
  <c r="L30" a="1"/>
  <c r="L30"/>
  <c r="L314"/>
  <c r="AJ105" i="188"/>
  <c r="L148" i="158"/>
  <c r="L168"/>
  <c r="L240"/>
  <c r="L266"/>
  <c r="L421"/>
  <c r="L31" a="1"/>
  <c r="L31"/>
  <c r="L315"/>
  <c r="L267"/>
  <c r="L422"/>
  <c r="L32" a="1"/>
  <c r="L32"/>
  <c r="L316"/>
  <c r="L268"/>
  <c r="L423"/>
  <c r="L33" a="1"/>
  <c r="L33"/>
  <c r="L317"/>
  <c r="L269"/>
  <c r="L424"/>
  <c r="L34" a="1"/>
  <c r="L34"/>
  <c r="L318"/>
  <c r="L270"/>
  <c r="L425"/>
  <c r="L35" a="1"/>
  <c r="L35"/>
  <c r="L319"/>
  <c r="L271"/>
  <c r="L426"/>
  <c r="AJ106" i="188"/>
  <c r="L149" i="158"/>
  <c r="L169"/>
  <c r="L241"/>
  <c r="L273" a="1"/>
  <c r="L273"/>
  <c r="L428"/>
  <c r="L274" a="1"/>
  <c r="L274"/>
  <c r="L429"/>
  <c r="AJ107" i="188"/>
  <c r="L150" i="158"/>
  <c r="L170"/>
  <c r="L242"/>
  <c r="L276" a="1"/>
  <c r="L276"/>
  <c r="L431"/>
  <c r="L277" a="1"/>
  <c r="L277"/>
  <c r="L432"/>
  <c r="L278" a="1"/>
  <c r="L278"/>
  <c r="L433"/>
  <c r="L279" a="1"/>
  <c r="L279"/>
  <c r="L434"/>
  <c r="L280" a="1"/>
  <c r="L280"/>
  <c r="L435"/>
  <c r="AJ108" i="188"/>
  <c r="L151" i="158"/>
  <c r="L79"/>
  <c r="L171"/>
  <c r="L243"/>
  <c r="L282" a="1"/>
  <c r="L282"/>
  <c r="L437"/>
  <c r="L283" a="1"/>
  <c r="L283"/>
  <c r="L438"/>
  <c r="L284" a="1"/>
  <c r="L284"/>
  <c r="L439"/>
  <c r="L285" a="1"/>
  <c r="L285"/>
  <c r="L440"/>
  <c r="L286" a="1"/>
  <c r="L286"/>
  <c r="L441"/>
  <c r="L287" a="1"/>
  <c r="L287"/>
  <c r="L442"/>
  <c r="AJ109" i="188"/>
  <c r="L152" i="158"/>
  <c r="L172"/>
  <c r="L244"/>
  <c r="L289" a="1"/>
  <c r="L289"/>
  <c r="L444"/>
  <c r="AJ110" i="188"/>
  <c r="L153" i="158"/>
  <c r="L173"/>
  <c r="L245"/>
  <c r="L291" a="1"/>
  <c r="L291"/>
  <c r="L446"/>
  <c r="L292" a="1"/>
  <c r="L292"/>
  <c r="L447"/>
  <c r="L293" a="1"/>
  <c r="L293"/>
  <c r="L448"/>
  <c r="L294" a="1"/>
  <c r="L294"/>
  <c r="L449"/>
  <c r="L295" a="1"/>
  <c r="L295"/>
  <c r="L450"/>
  <c r="L296" a="1"/>
  <c r="L296"/>
  <c r="L451"/>
  <c r="L297" a="1"/>
  <c r="L297"/>
  <c r="L452"/>
  <c r="L21" i="145"/>
  <c r="L223"/>
  <c r="K14" i="144" a="1"/>
  <c r="K14"/>
  <c r="AF27" i="323" a="1"/>
  <c r="AF27"/>
  <c r="K7" i="144"/>
  <c r="K19"/>
  <c r="L226" i="145"/>
  <c r="L229"/>
  <c r="L23"/>
  <c r="L224"/>
  <c r="K15" i="144" a="1"/>
  <c r="K15"/>
  <c r="AF28" i="323" a="1"/>
  <c r="AF28"/>
  <c r="K8" i="144"/>
  <c r="K20"/>
  <c r="L227" i="145"/>
  <c r="L230"/>
  <c r="L25"/>
  <c r="L225"/>
  <c r="AF29" i="323" a="1"/>
  <c r="AF29"/>
  <c r="K9" i="144"/>
  <c r="K21"/>
  <c r="L228" i="145"/>
  <c r="L231"/>
  <c r="K22" i="144"/>
  <c r="L241" i="145"/>
  <c r="L27"/>
  <c r="L238"/>
  <c r="L244"/>
  <c r="K23" i="144"/>
  <c r="L242" i="145"/>
  <c r="L29"/>
  <c r="L239"/>
  <c r="L245"/>
  <c r="L21" i="147"/>
  <c r="L152"/>
  <c r="L155"/>
  <c r="L158"/>
  <c r="L22"/>
  <c r="L153"/>
  <c r="L156"/>
  <c r="L159"/>
  <c r="L23"/>
  <c r="L154"/>
  <c r="L157"/>
  <c r="L160"/>
  <c r="L170"/>
  <c r="L26"/>
  <c r="L30"/>
  <c r="L167"/>
  <c r="L173"/>
  <c r="L171"/>
  <c r="L33"/>
  <c r="L37"/>
  <c r="L168"/>
  <c r="L174"/>
  <c r="L21" i="143"/>
  <c r="L189"/>
  <c r="L192"/>
  <c r="L195"/>
  <c r="L23"/>
  <c r="L190"/>
  <c r="L193"/>
  <c r="L196"/>
  <c r="L25"/>
  <c r="L191"/>
  <c r="L194"/>
  <c r="L197"/>
  <c r="L207"/>
  <c r="L27"/>
  <c r="L204"/>
  <c r="L210"/>
  <c r="L208"/>
  <c r="L29"/>
  <c r="L205"/>
  <c r="L211"/>
  <c r="L21" i="148"/>
  <c r="L228"/>
  <c r="L231"/>
  <c r="L234"/>
  <c r="AC127" a="1"/>
  <c r="AC127"/>
  <c r="L127"/>
  <c r="L256"/>
  <c r="L372"/>
  <c r="AC128" a="1"/>
  <c r="AC128"/>
  <c r="L128"/>
  <c r="L257"/>
  <c r="L373"/>
  <c r="AC129" a="1"/>
  <c r="AC129"/>
  <c r="L129"/>
  <c r="L258"/>
  <c r="L374"/>
  <c r="AC130" a="1"/>
  <c r="AC130"/>
  <c r="L130"/>
  <c r="L259"/>
  <c r="L375"/>
  <c r="AC131" a="1"/>
  <c r="AC131"/>
  <c r="L131"/>
  <c r="L260"/>
  <c r="L376"/>
  <c r="AC132" a="1"/>
  <c r="AC132"/>
  <c r="L132"/>
  <c r="L261"/>
  <c r="L377"/>
  <c r="AC133" a="1"/>
  <c r="AC133"/>
  <c r="L133"/>
  <c r="L262"/>
  <c r="L378"/>
  <c r="L23"/>
  <c r="L229"/>
  <c r="L232"/>
  <c r="L235"/>
  <c r="AC135" a="1"/>
  <c r="AC135"/>
  <c r="L135"/>
  <c r="L264"/>
  <c r="L380"/>
  <c r="AC136" a="1"/>
  <c r="AC136"/>
  <c r="L136"/>
  <c r="L265"/>
  <c r="L381"/>
  <c r="AC137" a="1"/>
  <c r="AC137"/>
  <c r="L137"/>
  <c r="L266"/>
  <c r="L382"/>
  <c r="AC138" a="1"/>
  <c r="AC138"/>
  <c r="L138"/>
  <c r="L267"/>
  <c r="L383"/>
  <c r="AC139" a="1"/>
  <c r="AC139"/>
  <c r="L139"/>
  <c r="L268"/>
  <c r="L384"/>
  <c r="AC140" a="1"/>
  <c r="AC140"/>
  <c r="L140"/>
  <c r="L269"/>
  <c r="L385"/>
  <c r="L25"/>
  <c r="L230"/>
  <c r="L233"/>
  <c r="L236"/>
  <c r="AC143" a="1"/>
  <c r="AC143"/>
  <c r="L143"/>
  <c r="L272"/>
  <c r="L388"/>
  <c r="AC144" a="1"/>
  <c r="AC144"/>
  <c r="L144"/>
  <c r="L273"/>
  <c r="L389"/>
  <c r="AC145" a="1"/>
  <c r="AC145"/>
  <c r="L145"/>
  <c r="L274"/>
  <c r="L390"/>
  <c r="AC146" a="1"/>
  <c r="AC146"/>
  <c r="L146"/>
  <c r="L275"/>
  <c r="L391"/>
  <c r="AC147" a="1"/>
  <c r="AC147"/>
  <c r="L147"/>
  <c r="L276"/>
  <c r="L392"/>
  <c r="AC148" a="1"/>
  <c r="AC148"/>
  <c r="L148"/>
  <c r="L277"/>
  <c r="L393"/>
  <c r="L246"/>
  <c r="L27"/>
  <c r="L243"/>
  <c r="L249"/>
  <c r="AC151" a="1"/>
  <c r="AC151"/>
  <c r="L151"/>
  <c r="L280"/>
  <c r="L396"/>
  <c r="AC152" a="1"/>
  <c r="AC152"/>
  <c r="L152"/>
  <c r="L281"/>
  <c r="L397"/>
  <c r="AC153" a="1"/>
  <c r="AC153"/>
  <c r="L153"/>
  <c r="L282"/>
  <c r="L398"/>
  <c r="AC154" a="1"/>
  <c r="AC154"/>
  <c r="L154"/>
  <c r="L283"/>
  <c r="L399"/>
  <c r="AC155" a="1"/>
  <c r="AC155"/>
  <c r="L155"/>
  <c r="L284"/>
  <c r="L400"/>
  <c r="AC156" a="1"/>
  <c r="AC156"/>
  <c r="L156"/>
  <c r="L285"/>
  <c r="L401"/>
  <c r="L247"/>
  <c r="L29"/>
  <c r="L244"/>
  <c r="L250"/>
  <c r="AC158" a="1"/>
  <c r="AC158"/>
  <c r="L158"/>
  <c r="L287"/>
  <c r="L403"/>
  <c r="AC159" a="1"/>
  <c r="AC159"/>
  <c r="L159"/>
  <c r="L288"/>
  <c r="L404"/>
  <c r="AC160" a="1"/>
  <c r="AC160"/>
  <c r="L160"/>
  <c r="L289"/>
  <c r="L405"/>
  <c r="AC161" a="1"/>
  <c r="AC161"/>
  <c r="L161"/>
  <c r="L290"/>
  <c r="L406"/>
  <c r="L489"/>
  <c r="L519"/>
  <c r="L20" i="156"/>
  <c r="L109"/>
  <c r="L112"/>
  <c r="L115"/>
  <c r="L137"/>
  <c r="L229"/>
  <c r="L22"/>
  <c r="L110"/>
  <c r="L113"/>
  <c r="L116"/>
  <c r="L139"/>
  <c r="L231"/>
  <c r="L24"/>
  <c r="L111"/>
  <c r="L114"/>
  <c r="L117"/>
  <c r="L141"/>
  <c r="L233"/>
  <c r="L235"/>
  <c r="L237"/>
  <c r="L271"/>
  <c r="L298"/>
  <c r="L284" i="348"/>
  <c r="L285"/>
  <c r="L354"/>
  <c r="L782" i="349"/>
  <c r="L783"/>
  <c r="L784"/>
  <c r="L785"/>
  <c r="L786"/>
  <c r="L787"/>
  <c r="L788"/>
  <c r="L789"/>
  <c r="L790"/>
  <c r="L791"/>
  <c r="L792"/>
  <c r="L794"/>
  <c r="L851"/>
  <c r="L775"/>
  <c r="L776"/>
  <c r="L777"/>
  <c r="L850"/>
  <c r="L522"/>
  <c r="L523"/>
  <c r="L524"/>
  <c r="L525"/>
  <c r="L526"/>
  <c r="L528"/>
  <c r="L771"/>
  <c r="L530"/>
  <c r="L531"/>
  <c r="L532"/>
  <c r="L533"/>
  <c r="L534"/>
  <c r="L535"/>
  <c r="L536"/>
  <c r="L772"/>
  <c r="L737"/>
  <c r="L735"/>
  <c r="L773"/>
  <c r="L742"/>
  <c r="L740"/>
  <c r="L651"/>
  <c r="L774"/>
  <c r="L849"/>
  <c r="L117" i="254"/>
  <c r="L142"/>
  <c r="L466" i="145"/>
  <c r="L427"/>
  <c r="L410" i="148"/>
  <c r="L411"/>
  <c r="L412"/>
  <c r="L413"/>
  <c r="L414"/>
  <c r="L415"/>
  <c r="L416"/>
  <c r="L418"/>
  <c r="L419"/>
  <c r="L420"/>
  <c r="L421"/>
  <c r="L422"/>
  <c r="L423"/>
  <c r="AC141" a="1"/>
  <c r="AC141"/>
  <c r="L141"/>
  <c r="L270"/>
  <c r="L424"/>
  <c r="L426"/>
  <c r="L427"/>
  <c r="L428"/>
  <c r="L429"/>
  <c r="L430"/>
  <c r="L431"/>
  <c r="AC149" a="1"/>
  <c r="AC149"/>
  <c r="L149"/>
  <c r="L278"/>
  <c r="L432"/>
  <c r="L434"/>
  <c r="L435"/>
  <c r="L436"/>
  <c r="L437"/>
  <c r="L438"/>
  <c r="L439"/>
  <c r="L441"/>
  <c r="L442"/>
  <c r="L443"/>
  <c r="L444"/>
  <c r="L490"/>
  <c r="L520"/>
  <c r="L241" i="156"/>
  <c r="L243"/>
  <c r="L245"/>
  <c r="L247"/>
  <c r="L249"/>
  <c r="L272"/>
  <c r="L299"/>
  <c r="I26" i="391"/>
  <c r="I92"/>
  <c r="L304" i="148"/>
  <c r="L296" a="1"/>
  <c r="L296"/>
  <c r="L297" a="1"/>
  <c r="L297"/>
  <c r="L298" a="1"/>
  <c r="L299" a="1"/>
  <c r="L300" a="1"/>
  <c r="L301" a="1"/>
  <c r="L302" a="1"/>
  <c r="L303" a="1"/>
  <c r="L298"/>
  <c r="L299"/>
  <c r="L300"/>
  <c r="L301"/>
  <c r="L302"/>
  <c r="L303"/>
  <c r="L305"/>
  <c r="L306"/>
  <c r="L316"/>
  <c r="L308" a="1"/>
  <c r="L308"/>
  <c r="L309" a="1"/>
  <c r="L309"/>
  <c r="L310" a="1"/>
  <c r="L311" a="1"/>
  <c r="L312" a="1"/>
  <c r="L313" a="1"/>
  <c r="L314" a="1"/>
  <c r="L315" a="1"/>
  <c r="L310"/>
  <c r="L311"/>
  <c r="L312"/>
  <c r="L313"/>
  <c r="L314"/>
  <c r="L315"/>
  <c r="L317"/>
  <c r="L318"/>
  <c r="L328"/>
  <c r="L320" a="1"/>
  <c r="L320"/>
  <c r="L321" a="1"/>
  <c r="L321"/>
  <c r="L322" a="1"/>
  <c r="L323" a="1"/>
  <c r="L324" a="1"/>
  <c r="L325" a="1"/>
  <c r="L326" a="1"/>
  <c r="L327" a="1"/>
  <c r="L322"/>
  <c r="L323"/>
  <c r="L324"/>
  <c r="L325"/>
  <c r="L326"/>
  <c r="L327"/>
  <c r="L329"/>
  <c r="L330"/>
  <c r="L341"/>
  <c r="L333" a="1"/>
  <c r="L333"/>
  <c r="L334" a="1"/>
  <c r="L334"/>
  <c r="L335" a="1"/>
  <c r="L336" a="1"/>
  <c r="L337" a="1"/>
  <c r="L338" a="1"/>
  <c r="L339" a="1"/>
  <c r="L340" a="1"/>
  <c r="L335"/>
  <c r="L336"/>
  <c r="L337"/>
  <c r="L338"/>
  <c r="L339"/>
  <c r="L340"/>
  <c r="L342"/>
  <c r="L343"/>
  <c r="L353"/>
  <c r="L345" a="1"/>
  <c r="L345"/>
  <c r="L346" a="1"/>
  <c r="L346"/>
  <c r="L347" a="1"/>
  <c r="L348" a="1"/>
  <c r="L349" a="1"/>
  <c r="L350" a="1"/>
  <c r="L351" a="1"/>
  <c r="L352" a="1"/>
  <c r="L347"/>
  <c r="L348"/>
  <c r="L349"/>
  <c r="L350"/>
  <c r="L351"/>
  <c r="L352"/>
  <c r="L354"/>
  <c r="L366" a="1"/>
  <c r="L366"/>
  <c r="L509"/>
  <c r="J26" i="391"/>
  <c r="J92"/>
  <c r="L21" i="152"/>
  <c r="L96"/>
  <c r="L99"/>
  <c r="L102"/>
  <c r="L23"/>
  <c r="L97"/>
  <c r="L100"/>
  <c r="L103"/>
  <c r="L25"/>
  <c r="L98"/>
  <c r="L101"/>
  <c r="L104"/>
  <c r="L153" i="156" a="1"/>
  <c r="L153"/>
  <c r="L154" a="1"/>
  <c r="L154"/>
  <c r="L155" a="1"/>
  <c r="L156" a="1"/>
  <c r="L157" a="1"/>
  <c r="L158" a="1"/>
  <c r="L159" a="1"/>
  <c r="L160" a="1"/>
  <c r="L155"/>
  <c r="L156"/>
  <c r="L157"/>
  <c r="L158"/>
  <c r="L159"/>
  <c r="L160"/>
  <c r="L163"/>
  <c r="L161"/>
  <c r="L165" a="1"/>
  <c r="L165"/>
  <c r="L166" a="1"/>
  <c r="L166"/>
  <c r="L167" a="1"/>
  <c r="L168" a="1"/>
  <c r="L169" a="1"/>
  <c r="L170" a="1"/>
  <c r="L171" a="1"/>
  <c r="L172" a="1"/>
  <c r="L167"/>
  <c r="L168"/>
  <c r="L169"/>
  <c r="L170"/>
  <c r="L171"/>
  <c r="L172"/>
  <c r="L175"/>
  <c r="L173"/>
  <c r="L177" a="1"/>
  <c r="L177"/>
  <c r="L178" a="1"/>
  <c r="L178"/>
  <c r="L179" a="1"/>
  <c r="L180" a="1"/>
  <c r="L181" a="1"/>
  <c r="L182" a="1"/>
  <c r="L183" a="1"/>
  <c r="L184" a="1"/>
  <c r="L179"/>
  <c r="L180"/>
  <c r="L181"/>
  <c r="L182"/>
  <c r="L183"/>
  <c r="L184"/>
  <c r="L185"/>
  <c r="L187"/>
  <c r="L127"/>
  <c r="L26"/>
  <c r="L124"/>
  <c r="L130"/>
  <c r="L143"/>
  <c r="L190"/>
  <c r="L191"/>
  <c r="L192"/>
  <c r="L193"/>
  <c r="L194"/>
  <c r="L195"/>
  <c r="L196"/>
  <c r="L197"/>
  <c r="L200"/>
  <c r="L198"/>
  <c r="L128"/>
  <c r="L28"/>
  <c r="L125"/>
  <c r="L131"/>
  <c r="L145"/>
  <c r="L202"/>
  <c r="L203"/>
  <c r="L204"/>
  <c r="L205"/>
  <c r="L206"/>
  <c r="L207"/>
  <c r="L208"/>
  <c r="L209"/>
  <c r="L212"/>
  <c r="L210"/>
  <c r="L162" a="1"/>
  <c r="L162"/>
  <c r="L174" a="1"/>
  <c r="L174"/>
  <c r="L186" a="1"/>
  <c r="L199" a="1"/>
  <c r="L211" a="1"/>
  <c r="L186"/>
  <c r="L199"/>
  <c r="L211"/>
  <c r="L223" a="1"/>
  <c r="L223"/>
  <c r="L289"/>
  <c r="M488" i="337" a="1"/>
  <c r="M488"/>
  <c r="M236"/>
  <c r="J2090"/>
  <c r="M1362"/>
  <c r="J198"/>
  <c r="M889"/>
  <c r="M1775"/>
  <c r="J199"/>
  <c r="J227"/>
  <c r="M890"/>
  <c r="M1776"/>
  <c r="M1836"/>
  <c r="M1880"/>
  <c r="L40" i="213"/>
  <c r="L41"/>
  <c r="L42"/>
  <c r="L52"/>
  <c r="L76"/>
  <c r="L77"/>
  <c r="L78"/>
  <c r="L79"/>
  <c r="L54"/>
  <c r="L80"/>
  <c r="L81"/>
  <c r="L97"/>
  <c r="L211"/>
  <c r="L214"/>
  <c r="L255"/>
  <c r="P92" i="391"/>
  <c r="M489" i="337"/>
  <c r="M237"/>
  <c r="M1363"/>
  <c r="L132" i="254"/>
  <c r="M352" i="337"/>
  <c r="M492"/>
  <c r="M240"/>
  <c r="M1364"/>
  <c r="M1365"/>
  <c r="M1366"/>
  <c r="L345" i="348"/>
  <c r="L82" i="22"/>
  <c r="L132"/>
  <c r="L133"/>
  <c r="L134"/>
  <c r="L136"/>
  <c r="L739" i="349"/>
  <c r="L744"/>
  <c r="L748"/>
  <c r="L834"/>
  <c r="L544"/>
  <c r="L711"/>
  <c r="L712"/>
  <c r="L714"/>
  <c r="L832"/>
  <c r="M361" i="337"/>
  <c r="M501"/>
  <c r="M362"/>
  <c r="M502"/>
  <c r="M363"/>
  <c r="M503"/>
  <c r="M249"/>
  <c r="J2143"/>
  <c r="M1374"/>
  <c r="M1375"/>
  <c r="J195"/>
  <c r="J223"/>
  <c r="J209"/>
  <c r="K125"/>
  <c r="K167"/>
  <c r="L31" i="255"/>
  <c r="L342" i="348"/>
  <c r="BS94" i="391"/>
  <c r="BS93"/>
  <c r="O92"/>
  <c r="Q92"/>
  <c r="U92"/>
  <c r="L7" i="304"/>
  <c r="L9"/>
  <c r="L12"/>
  <c r="L21"/>
  <c r="L32"/>
  <c r="L33"/>
  <c r="BS91" i="391"/>
  <c r="D90"/>
  <c r="W89"/>
  <c r="BQ89"/>
  <c r="D89"/>
  <c r="D88"/>
  <c r="DO87"/>
  <c r="DO86"/>
  <c r="DO85"/>
  <c r="BS85"/>
  <c r="D84"/>
  <c r="D82"/>
  <c r="DO81"/>
  <c r="BS81"/>
  <c r="DO80"/>
  <c r="D80"/>
  <c r="D79"/>
  <c r="DO78"/>
  <c r="BS77"/>
  <c r="BS76"/>
  <c r="BS75"/>
  <c r="L766" i="349"/>
  <c r="L846"/>
  <c r="L768" a="1"/>
  <c r="L768"/>
  <c r="L848"/>
  <c r="L767" a="1"/>
  <c r="L767"/>
  <c r="L847"/>
  <c r="L758"/>
  <c r="L827"/>
  <c r="L112" i="254"/>
  <c r="L124"/>
  <c r="L720" i="349"/>
  <c r="L721"/>
  <c r="L723"/>
  <c r="L546"/>
  <c r="L725"/>
  <c r="L726"/>
  <c r="L728"/>
  <c r="L731"/>
  <c r="L733"/>
  <c r="L747"/>
  <c r="L833"/>
  <c r="L835"/>
  <c r="L343" i="348"/>
  <c r="L101" i="254"/>
  <c r="L54"/>
  <c r="L56"/>
  <c r="L90"/>
  <c r="L93"/>
  <c r="L761" i="349"/>
  <c r="L830"/>
  <c r="L760"/>
  <c r="L829"/>
  <c r="L85" i="32"/>
  <c r="L79" i="33"/>
  <c r="L114"/>
  <c r="L79" i="199"/>
  <c r="L81" i="339"/>
  <c r="L122" i="27"/>
  <c r="L132"/>
  <c r="BM73" i="391"/>
  <c r="BS73"/>
  <c r="L349" i="22"/>
  <c r="L28" i="197"/>
  <c r="L29"/>
  <c r="L31"/>
  <c r="L100"/>
  <c r="L101"/>
  <c r="L102"/>
  <c r="L104"/>
  <c r="L108"/>
  <c r="D72" i="391"/>
  <c r="D71"/>
  <c r="DO70"/>
  <c r="BS70"/>
  <c r="D69"/>
  <c r="DO68"/>
  <c r="BS68"/>
  <c r="DO67"/>
  <c r="BS67"/>
  <c r="L134" i="27"/>
  <c r="L135"/>
  <c r="D66" i="391"/>
  <c r="D65"/>
  <c r="DO64"/>
  <c r="BQ64"/>
  <c r="BS64"/>
  <c r="DO63"/>
  <c r="D62"/>
  <c r="D61"/>
  <c r="DO60"/>
  <c r="BQ60"/>
  <c r="BS60"/>
  <c r="DO59"/>
  <c r="BS59"/>
  <c r="D58"/>
  <c r="D57"/>
  <c r="DO56"/>
  <c r="D55"/>
  <c r="D53"/>
  <c r="D52"/>
  <c r="D51"/>
  <c r="D49"/>
  <c r="DO48"/>
  <c r="BS48"/>
  <c r="D47"/>
  <c r="L189" i="257"/>
  <c r="L188"/>
  <c r="L187"/>
  <c r="D46" i="391"/>
  <c r="D45"/>
  <c r="D44"/>
  <c r="L113" i="254"/>
  <c r="L125"/>
  <c r="D43" i="391"/>
  <c r="DO42"/>
  <c r="L225" i="351"/>
  <c r="D41" i="391"/>
  <c r="L831" i="349"/>
  <c r="D38" i="391"/>
  <c r="D37"/>
  <c r="D36"/>
  <c r="D34"/>
  <c r="DO33"/>
  <c r="BS33"/>
  <c r="BS32"/>
  <c r="BS31"/>
  <c r="BS30"/>
  <c r="BM28"/>
  <c r="BS28"/>
  <c r="DO27"/>
  <c r="BS27"/>
  <c r="M357" i="337"/>
  <c r="M497"/>
  <c r="M358"/>
  <c r="M498"/>
  <c r="M245"/>
  <c r="J2103"/>
  <c r="M1367"/>
  <c r="M1368"/>
  <c r="M1369"/>
  <c r="M1370"/>
  <c r="M1371"/>
  <c r="J192"/>
  <c r="J220"/>
  <c r="J206"/>
  <c r="K122"/>
  <c r="K164"/>
  <c r="L49" i="213"/>
  <c r="L75"/>
  <c r="L219"/>
  <c r="L43"/>
  <c r="L50"/>
  <c r="L74"/>
  <c r="L222"/>
  <c r="L51"/>
  <c r="L73"/>
  <c r="L224"/>
  <c r="L258"/>
  <c r="D26" i="391"/>
  <c r="L217" i="213"/>
  <c r="L220"/>
  <c r="L223"/>
  <c r="L232"/>
  <c r="L218"/>
  <c r="L221"/>
  <c r="L233"/>
  <c r="L234"/>
  <c r="L243"/>
  <c r="L292"/>
  <c r="L235"/>
  <c r="L236"/>
  <c r="L237"/>
  <c r="L244"/>
  <c r="L293"/>
  <c r="L238"/>
  <c r="L239"/>
  <c r="L240"/>
  <c r="L245"/>
  <c r="L294"/>
  <c r="L254"/>
  <c r="L256"/>
  <c r="L257"/>
  <c r="D25" i="391"/>
  <c r="D24"/>
  <c r="DO23"/>
  <c r="BS23"/>
  <c r="D22"/>
  <c r="D21"/>
  <c r="BS20"/>
  <c r="D19"/>
  <c r="L253" i="156"/>
  <c r="L255"/>
  <c r="L257"/>
  <c r="L259"/>
  <c r="L261"/>
  <c r="L273"/>
  <c r="L300"/>
  <c r="L215" a="1"/>
  <c r="L215"/>
  <c r="L281"/>
  <c r="L216" a="1"/>
  <c r="L216"/>
  <c r="L282"/>
  <c r="L217" a="1"/>
  <c r="L217"/>
  <c r="L283"/>
  <c r="L218" a="1"/>
  <c r="L218"/>
  <c r="L284"/>
  <c r="L219" a="1"/>
  <c r="L219"/>
  <c r="L285"/>
  <c r="L221" a="1"/>
  <c r="L221"/>
  <c r="L286"/>
  <c r="L220" a="1"/>
  <c r="L220"/>
  <c r="L287"/>
  <c r="L222" a="1"/>
  <c r="L222"/>
  <c r="L288"/>
  <c r="D18" i="391"/>
  <c r="D17"/>
  <c r="D16"/>
  <c r="L448" i="148"/>
  <c r="L449"/>
  <c r="L450"/>
  <c r="L451"/>
  <c r="L452"/>
  <c r="L453"/>
  <c r="L454"/>
  <c r="L456"/>
  <c r="L457"/>
  <c r="L458"/>
  <c r="L459"/>
  <c r="L460"/>
  <c r="L461"/>
  <c r="L464"/>
  <c r="L465"/>
  <c r="L466"/>
  <c r="L467"/>
  <c r="L468"/>
  <c r="L469"/>
  <c r="L472"/>
  <c r="L473"/>
  <c r="L474"/>
  <c r="L475"/>
  <c r="L476"/>
  <c r="L477"/>
  <c r="L479"/>
  <c r="L480"/>
  <c r="L481"/>
  <c r="L482"/>
  <c r="L491"/>
  <c r="L521"/>
  <c r="L358" a="1"/>
  <c r="L358"/>
  <c r="L501"/>
  <c r="L359" a="1"/>
  <c r="L359"/>
  <c r="L502"/>
  <c r="L360" a="1"/>
  <c r="L360"/>
  <c r="L503"/>
  <c r="L361" a="1"/>
  <c r="L361"/>
  <c r="L504"/>
  <c r="L362" a="1"/>
  <c r="L362"/>
  <c r="L505"/>
  <c r="L364" a="1"/>
  <c r="L364"/>
  <c r="L506"/>
  <c r="L363" a="1"/>
  <c r="L363"/>
  <c r="L507"/>
  <c r="L365" a="1"/>
  <c r="L365"/>
  <c r="L508"/>
  <c r="L367" a="1"/>
  <c r="L367"/>
  <c r="L510"/>
  <c r="D15" i="391"/>
  <c r="D14"/>
  <c r="D13"/>
  <c r="D12"/>
  <c r="DO11"/>
  <c r="BS11"/>
  <c r="D9"/>
  <c r="D10"/>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Y102" i="390"/>
  <c r="J43" i="197"/>
  <c r="J30"/>
  <c r="J77"/>
  <c r="J135"/>
  <c r="J136"/>
  <c r="J138"/>
  <c r="J140"/>
  <c r="J86"/>
  <c r="J142"/>
  <c r="J441" i="348"/>
  <c r="J445"/>
  <c r="J37"/>
  <c r="J235"/>
  <c r="J15"/>
  <c r="J218"/>
  <c r="J266"/>
  <c r="J73"/>
  <c r="J267"/>
  <c r="J273"/>
  <c r="J92"/>
  <c r="J280"/>
  <c r="J101"/>
  <c r="J281"/>
  <c r="H496"/>
  <c r="I496"/>
  <c r="K496"/>
  <c r="L496"/>
  <c r="O496"/>
  <c r="R496"/>
  <c r="T496"/>
  <c r="U496"/>
  <c r="X496"/>
  <c r="AA496"/>
  <c r="AD496"/>
  <c r="AG496"/>
  <c r="AJ496"/>
  <c r="AM496"/>
  <c r="AP496"/>
  <c r="AS496"/>
  <c r="AV496"/>
  <c r="AY496"/>
  <c r="BB496"/>
  <c r="BE496"/>
  <c r="BH496"/>
  <c r="BK496"/>
  <c r="BN496"/>
  <c r="F496"/>
  <c r="J279"/>
  <c r="J282"/>
  <c r="J288"/>
  <c r="J83"/>
  <c r="J231"/>
  <c r="J298"/>
  <c r="J230"/>
  <c r="J248"/>
  <c r="J249"/>
  <c r="J255"/>
  <c r="J256"/>
  <c r="J260"/>
  <c r="J257"/>
  <c r="J261"/>
  <c r="J836" i="349"/>
  <c r="J37" i="33"/>
  <c r="J56"/>
  <c r="J57"/>
  <c r="J58"/>
  <c r="J59"/>
  <c r="J115"/>
  <c r="J62" i="32"/>
  <c r="J64"/>
  <c r="J66"/>
  <c r="J71"/>
  <c r="J44"/>
  <c r="J72"/>
  <c r="J73"/>
  <c r="J74"/>
  <c r="J86"/>
  <c r="J58" i="199"/>
  <c r="J60"/>
  <c r="J67"/>
  <c r="J36"/>
  <c r="J68"/>
  <c r="J43"/>
  <c r="J69"/>
  <c r="J70"/>
  <c r="J72"/>
  <c r="J80"/>
  <c r="J59" i="339"/>
  <c r="J61"/>
  <c r="J68"/>
  <c r="J37"/>
  <c r="J69"/>
  <c r="J44"/>
  <c r="J70"/>
  <c r="J71"/>
  <c r="J73"/>
  <c r="J82"/>
  <c r="J21" i="81"/>
  <c r="Z34" i="323" a="1"/>
  <c r="Z34"/>
  <c r="J70" i="81"/>
  <c r="Z35" i="323" a="1"/>
  <c r="Z35"/>
  <c r="J71" i="81"/>
  <c r="J73"/>
  <c r="J77"/>
  <c r="J82"/>
  <c r="J48" i="27"/>
  <c r="J84"/>
  <c r="J106"/>
  <c r="J107"/>
  <c r="J108"/>
  <c r="J109"/>
  <c r="J114"/>
  <c r="J116"/>
  <c r="J117"/>
  <c r="J118"/>
  <c r="J28"/>
  <c r="J83"/>
  <c r="J90"/>
  <c r="J91"/>
  <c r="J92"/>
  <c r="J93"/>
  <c r="J98"/>
  <c r="J100"/>
  <c r="J101"/>
  <c r="J102"/>
  <c r="J123"/>
  <c r="J133"/>
  <c r="J40" i="257"/>
  <c r="AY89" i="390"/>
  <c r="J20" i="33"/>
  <c r="J73"/>
  <c r="J74"/>
  <c r="J75"/>
  <c r="J76"/>
  <c r="J39"/>
  <c r="J64"/>
  <c r="J65"/>
  <c r="J66"/>
  <c r="J67"/>
  <c r="J116"/>
  <c r="J28" i="31"/>
  <c r="J29"/>
  <c r="J83" i="254"/>
  <c r="J47"/>
  <c r="J84"/>
  <c r="J86"/>
  <c r="J129"/>
  <c r="J527" i="349"/>
  <c r="J753"/>
  <c r="J754"/>
  <c r="J506"/>
  <c r="J507"/>
  <c r="J508"/>
  <c r="J509"/>
  <c r="J510"/>
  <c r="J511"/>
  <c r="J512"/>
  <c r="J513"/>
  <c r="J514"/>
  <c r="J515"/>
  <c r="J516"/>
  <c r="J517"/>
  <c r="J755"/>
  <c r="J757"/>
  <c r="J758" a="1"/>
  <c r="J759"/>
  <c r="J828"/>
  <c r="F98" i="390"/>
  <c r="J48" i="158"/>
  <c r="J26"/>
  <c r="AD24" i="188"/>
  <c r="AD102"/>
  <c r="J145" i="158"/>
  <c r="J165"/>
  <c r="J237"/>
  <c r="J253" a="1"/>
  <c r="J253"/>
  <c r="J408"/>
  <c r="J254" a="1"/>
  <c r="J254"/>
  <c r="J409"/>
  <c r="J255" a="1"/>
  <c r="J255"/>
  <c r="J410"/>
  <c r="J256" a="1"/>
  <c r="J256"/>
  <c r="J411"/>
  <c r="J257" a="1"/>
  <c r="J257"/>
  <c r="J412"/>
  <c r="J258" a="1"/>
  <c r="J258"/>
  <c r="J413"/>
  <c r="AD103" i="188"/>
  <c r="J146" i="158"/>
  <c r="J166"/>
  <c r="J238"/>
  <c r="J260" a="1"/>
  <c r="J260"/>
  <c r="J415"/>
  <c r="J261" a="1"/>
  <c r="J261"/>
  <c r="J416"/>
  <c r="J262" a="1"/>
  <c r="J262"/>
  <c r="J417"/>
  <c r="AD104" i="188"/>
  <c r="J147" i="158"/>
  <c r="J167"/>
  <c r="J239"/>
  <c r="J264" a="1"/>
  <c r="J264"/>
  <c r="J419"/>
  <c r="J30" a="1"/>
  <c r="J30"/>
  <c r="J314"/>
  <c r="AD105" i="188"/>
  <c r="J148" i="158"/>
  <c r="J168"/>
  <c r="J240"/>
  <c r="J266"/>
  <c r="J421"/>
  <c r="J31" a="1"/>
  <c r="J31"/>
  <c r="J315"/>
  <c r="J267"/>
  <c r="J422"/>
  <c r="J32" a="1"/>
  <c r="J32"/>
  <c r="J316"/>
  <c r="J268"/>
  <c r="J423"/>
  <c r="J33" a="1"/>
  <c r="J33"/>
  <c r="J317"/>
  <c r="J269"/>
  <c r="J424"/>
  <c r="J34" a="1"/>
  <c r="J34"/>
  <c r="J318"/>
  <c r="J270"/>
  <c r="J425"/>
  <c r="J35" a="1"/>
  <c r="J35"/>
  <c r="J319"/>
  <c r="J271"/>
  <c r="J426"/>
  <c r="AD106" i="188"/>
  <c r="J149" i="158"/>
  <c r="J169"/>
  <c r="J241"/>
  <c r="J273" a="1"/>
  <c r="J273"/>
  <c r="J428"/>
  <c r="J274" a="1"/>
  <c r="J274"/>
  <c r="J429"/>
  <c r="AD107" i="188"/>
  <c r="J150" i="158"/>
  <c r="J170"/>
  <c r="J242"/>
  <c r="J276" a="1"/>
  <c r="J276"/>
  <c r="J431"/>
  <c r="J277" a="1"/>
  <c r="J277"/>
  <c r="J432"/>
  <c r="J278" a="1"/>
  <c r="J278"/>
  <c r="J433"/>
  <c r="J279" a="1"/>
  <c r="J279"/>
  <c r="J434"/>
  <c r="J280" a="1"/>
  <c r="J280"/>
  <c r="J435"/>
  <c r="AD108" i="188"/>
  <c r="J151" i="158"/>
  <c r="J79"/>
  <c r="J171"/>
  <c r="J243"/>
  <c r="J282" a="1"/>
  <c r="J282"/>
  <c r="J437"/>
  <c r="J283" a="1"/>
  <c r="J283"/>
  <c r="J438"/>
  <c r="J284" a="1"/>
  <c r="J284"/>
  <c r="J439"/>
  <c r="J285" a="1"/>
  <c r="J285"/>
  <c r="J440"/>
  <c r="J286" a="1"/>
  <c r="J286"/>
  <c r="J441"/>
  <c r="J287" a="1"/>
  <c r="J287"/>
  <c r="J442"/>
  <c r="AD109" i="188"/>
  <c r="J152" i="158"/>
  <c r="J172"/>
  <c r="J244"/>
  <c r="J289" a="1"/>
  <c r="J289"/>
  <c r="J444"/>
  <c r="AD110" i="188"/>
  <c r="J153" i="158"/>
  <c r="J173"/>
  <c r="J245"/>
  <c r="J291" a="1"/>
  <c r="J291"/>
  <c r="J446"/>
  <c r="J292" a="1"/>
  <c r="J292"/>
  <c r="J447"/>
  <c r="J293" a="1"/>
  <c r="J293"/>
  <c r="J448"/>
  <c r="J294" a="1"/>
  <c r="J294"/>
  <c r="J449"/>
  <c r="J295" a="1"/>
  <c r="J295"/>
  <c r="J450"/>
  <c r="J296" a="1"/>
  <c r="J296"/>
  <c r="J451"/>
  <c r="J297" a="1"/>
  <c r="J297"/>
  <c r="J452"/>
  <c r="J21" i="145"/>
  <c r="J223"/>
  <c r="I14" i="144" a="1"/>
  <c r="I14"/>
  <c r="Z27" i="323" a="1"/>
  <c r="Z27"/>
  <c r="I7" i="144"/>
  <c r="I19"/>
  <c r="J226" i="145"/>
  <c r="J229"/>
  <c r="J23"/>
  <c r="J224"/>
  <c r="I15" i="144" a="1"/>
  <c r="I15"/>
  <c r="Z28" i="323" a="1"/>
  <c r="Z28"/>
  <c r="I8" i="144"/>
  <c r="I20"/>
  <c r="J227" i="145"/>
  <c r="J230"/>
  <c r="J25"/>
  <c r="J225"/>
  <c r="Z29" i="323" a="1"/>
  <c r="Z29"/>
  <c r="I9" i="144"/>
  <c r="I21"/>
  <c r="J228" i="145"/>
  <c r="J231"/>
  <c r="I22" i="144"/>
  <c r="J241" i="145"/>
  <c r="J27"/>
  <c r="J238"/>
  <c r="J244"/>
  <c r="I23" i="144"/>
  <c r="J242" i="145"/>
  <c r="J29"/>
  <c r="J239"/>
  <c r="J245"/>
  <c r="J21" i="147"/>
  <c r="J152"/>
  <c r="J155"/>
  <c r="J158"/>
  <c r="J22"/>
  <c r="J153"/>
  <c r="J156"/>
  <c r="J159"/>
  <c r="J23"/>
  <c r="J154"/>
  <c r="J157"/>
  <c r="J160"/>
  <c r="J170"/>
  <c r="J26"/>
  <c r="J30"/>
  <c r="J167"/>
  <c r="J173"/>
  <c r="J171"/>
  <c r="J33"/>
  <c r="J37"/>
  <c r="J168"/>
  <c r="J174"/>
  <c r="J21" i="143"/>
  <c r="J189"/>
  <c r="J192"/>
  <c r="J195"/>
  <c r="J23"/>
  <c r="J190"/>
  <c r="J193"/>
  <c r="J196"/>
  <c r="J25"/>
  <c r="J191"/>
  <c r="J194"/>
  <c r="J197"/>
  <c r="J207"/>
  <c r="J27"/>
  <c r="J204"/>
  <c r="J210"/>
  <c r="J208"/>
  <c r="J29"/>
  <c r="J205"/>
  <c r="J211"/>
  <c r="J21" i="148"/>
  <c r="J228"/>
  <c r="J231"/>
  <c r="J234"/>
  <c r="AA127" a="1"/>
  <c r="AA127"/>
  <c r="J127"/>
  <c r="J256"/>
  <c r="J372"/>
  <c r="AA128" a="1"/>
  <c r="AA128"/>
  <c r="J128"/>
  <c r="J257"/>
  <c r="J373"/>
  <c r="AA129" a="1"/>
  <c r="AA129"/>
  <c r="J129"/>
  <c r="J258"/>
  <c r="J374"/>
  <c r="AA130" a="1"/>
  <c r="AA130"/>
  <c r="J130"/>
  <c r="J259"/>
  <c r="J375"/>
  <c r="AA131" a="1"/>
  <c r="AA131"/>
  <c r="J131"/>
  <c r="J260"/>
  <c r="J376"/>
  <c r="AA132" a="1"/>
  <c r="AA132"/>
  <c r="J132"/>
  <c r="J261"/>
  <c r="J377"/>
  <c r="AA133" a="1"/>
  <c r="AA133"/>
  <c r="J133"/>
  <c r="J262"/>
  <c r="J378"/>
  <c r="J23"/>
  <c r="J229"/>
  <c r="J232"/>
  <c r="J235"/>
  <c r="AA135" a="1"/>
  <c r="AA135"/>
  <c r="J135"/>
  <c r="J264"/>
  <c r="J380"/>
  <c r="AA136" a="1"/>
  <c r="AA136"/>
  <c r="J136"/>
  <c r="J265"/>
  <c r="J381"/>
  <c r="AA137" a="1"/>
  <c r="AA137"/>
  <c r="J137"/>
  <c r="J266"/>
  <c r="J382"/>
  <c r="AA138" a="1"/>
  <c r="AA138"/>
  <c r="J138"/>
  <c r="J267"/>
  <c r="J383"/>
  <c r="AA139" a="1"/>
  <c r="AA139"/>
  <c r="J139"/>
  <c r="J268"/>
  <c r="J384"/>
  <c r="AA140" a="1"/>
  <c r="AA140"/>
  <c r="J140"/>
  <c r="J269"/>
  <c r="J385"/>
  <c r="J25"/>
  <c r="J230"/>
  <c r="J233"/>
  <c r="J236"/>
  <c r="AA143" a="1"/>
  <c r="AA143"/>
  <c r="J143"/>
  <c r="J272"/>
  <c r="J388"/>
  <c r="AA144" a="1"/>
  <c r="AA144"/>
  <c r="J144"/>
  <c r="J273"/>
  <c r="J389"/>
  <c r="AA145" a="1"/>
  <c r="AA145"/>
  <c r="J145"/>
  <c r="J274"/>
  <c r="J390"/>
  <c r="AA146" a="1"/>
  <c r="AA146"/>
  <c r="J146"/>
  <c r="J275"/>
  <c r="J391"/>
  <c r="AA147" a="1"/>
  <c r="AA147"/>
  <c r="J147"/>
  <c r="J276"/>
  <c r="J392"/>
  <c r="AA148" a="1"/>
  <c r="AA148"/>
  <c r="J148"/>
  <c r="J277"/>
  <c r="J393"/>
  <c r="J246"/>
  <c r="J27"/>
  <c r="J243"/>
  <c r="J249"/>
  <c r="AA151" a="1"/>
  <c r="AA151"/>
  <c r="J151"/>
  <c r="J280"/>
  <c r="J396"/>
  <c r="AA152" a="1"/>
  <c r="AA152"/>
  <c r="J152"/>
  <c r="J281"/>
  <c r="J397"/>
  <c r="AA153" a="1"/>
  <c r="AA153"/>
  <c r="J153"/>
  <c r="J282"/>
  <c r="J398"/>
  <c r="AA154" a="1"/>
  <c r="AA154"/>
  <c r="J154"/>
  <c r="J283"/>
  <c r="J399"/>
  <c r="AA155" a="1"/>
  <c r="AA155"/>
  <c r="J155"/>
  <c r="J284"/>
  <c r="J400"/>
  <c r="AA156" a="1"/>
  <c r="AA156"/>
  <c r="J156"/>
  <c r="J285"/>
  <c r="J401"/>
  <c r="J247"/>
  <c r="J29"/>
  <c r="J244"/>
  <c r="J250"/>
  <c r="AA158" a="1"/>
  <c r="AA158"/>
  <c r="J158"/>
  <c r="J287"/>
  <c r="J403"/>
  <c r="AA159" a="1"/>
  <c r="AA159"/>
  <c r="J159"/>
  <c r="J288"/>
  <c r="J404"/>
  <c r="AA160" a="1"/>
  <c r="AA160"/>
  <c r="J160"/>
  <c r="J289"/>
  <c r="J405"/>
  <c r="AA161" a="1"/>
  <c r="AA161"/>
  <c r="J161"/>
  <c r="J290"/>
  <c r="J406"/>
  <c r="J489"/>
  <c r="J519"/>
  <c r="J20" i="156"/>
  <c r="J109"/>
  <c r="J112"/>
  <c r="J115"/>
  <c r="J137"/>
  <c r="J229"/>
  <c r="J22"/>
  <c r="J110"/>
  <c r="J113"/>
  <c r="J116"/>
  <c r="J139"/>
  <c r="J231"/>
  <c r="J24"/>
  <c r="J111"/>
  <c r="J114"/>
  <c r="J117"/>
  <c r="J141"/>
  <c r="J233"/>
  <c r="J235"/>
  <c r="J237"/>
  <c r="J271"/>
  <c r="J298"/>
  <c r="J284" i="348"/>
  <c r="J285"/>
  <c r="J354"/>
  <c r="J782" i="349"/>
  <c r="J783"/>
  <c r="J784"/>
  <c r="J785"/>
  <c r="J786"/>
  <c r="J787"/>
  <c r="J788"/>
  <c r="J789"/>
  <c r="J790"/>
  <c r="J791"/>
  <c r="J792"/>
  <c r="J794"/>
  <c r="J851"/>
  <c r="J775"/>
  <c r="J776"/>
  <c r="J777"/>
  <c r="J850"/>
  <c r="J522"/>
  <c r="J523"/>
  <c r="J524"/>
  <c r="J525"/>
  <c r="J526"/>
  <c r="J528"/>
  <c r="J771"/>
  <c r="J530"/>
  <c r="J531"/>
  <c r="J532"/>
  <c r="J533"/>
  <c r="J534"/>
  <c r="J535"/>
  <c r="J536"/>
  <c r="J772"/>
  <c r="J737"/>
  <c r="J735"/>
  <c r="J773"/>
  <c r="J742"/>
  <c r="J740"/>
  <c r="J651"/>
  <c r="J774"/>
  <c r="J849"/>
  <c r="J117" i="254"/>
  <c r="J142"/>
  <c r="J466" i="145"/>
  <c r="J427"/>
  <c r="J410" i="148"/>
  <c r="J411"/>
  <c r="J412"/>
  <c r="J413"/>
  <c r="J414"/>
  <c r="J415"/>
  <c r="J416"/>
  <c r="J418"/>
  <c r="J419"/>
  <c r="J420"/>
  <c r="J421"/>
  <c r="J422"/>
  <c r="J423"/>
  <c r="AA141" a="1"/>
  <c r="AA141"/>
  <c r="J141"/>
  <c r="J270"/>
  <c r="J424"/>
  <c r="J426"/>
  <c r="J427"/>
  <c r="J428"/>
  <c r="J429"/>
  <c r="J430"/>
  <c r="J431"/>
  <c r="AA149" a="1"/>
  <c r="AA149"/>
  <c r="J149"/>
  <c r="J278"/>
  <c r="J432"/>
  <c r="J434"/>
  <c r="J435"/>
  <c r="J436"/>
  <c r="J437"/>
  <c r="J438"/>
  <c r="J439"/>
  <c r="J441"/>
  <c r="J442"/>
  <c r="J443"/>
  <c r="J444"/>
  <c r="J490"/>
  <c r="J520"/>
  <c r="J241" i="156"/>
  <c r="J243"/>
  <c r="J245"/>
  <c r="J247"/>
  <c r="J249"/>
  <c r="J272"/>
  <c r="J299"/>
  <c r="I26" i="390"/>
  <c r="I92"/>
  <c r="J304" i="148"/>
  <c r="J296" a="1"/>
  <c r="J296"/>
  <c r="J297" a="1"/>
  <c r="J297"/>
  <c r="J298" a="1"/>
  <c r="J299" a="1"/>
  <c r="J300" a="1"/>
  <c r="J301" a="1"/>
  <c r="J302" a="1"/>
  <c r="J303" a="1"/>
  <c r="J298"/>
  <c r="J299"/>
  <c r="J300"/>
  <c r="J301"/>
  <c r="J302"/>
  <c r="J303"/>
  <c r="J305"/>
  <c r="J306"/>
  <c r="J316"/>
  <c r="J308" a="1"/>
  <c r="J308"/>
  <c r="J309" a="1"/>
  <c r="J309"/>
  <c r="J310" a="1"/>
  <c r="J311" a="1"/>
  <c r="J312" a="1"/>
  <c r="J313" a="1"/>
  <c r="J314" a="1"/>
  <c r="J315" a="1"/>
  <c r="J310"/>
  <c r="J311"/>
  <c r="J312"/>
  <c r="J313"/>
  <c r="J314"/>
  <c r="J315"/>
  <c r="J317"/>
  <c r="J318"/>
  <c r="J328"/>
  <c r="J320" a="1"/>
  <c r="J320"/>
  <c r="J321" a="1"/>
  <c r="J321"/>
  <c r="J322" a="1"/>
  <c r="J323" a="1"/>
  <c r="J324" a="1"/>
  <c r="J325" a="1"/>
  <c r="J326" a="1"/>
  <c r="J327" a="1"/>
  <c r="J322"/>
  <c r="J323"/>
  <c r="J324"/>
  <c r="J325"/>
  <c r="J326"/>
  <c r="J327"/>
  <c r="J329"/>
  <c r="J330"/>
  <c r="J341"/>
  <c r="J333" a="1"/>
  <c r="J333"/>
  <c r="J334" a="1"/>
  <c r="J334"/>
  <c r="J335" a="1"/>
  <c r="J336" a="1"/>
  <c r="J337" a="1"/>
  <c r="J338" a="1"/>
  <c r="J339" a="1"/>
  <c r="J340" a="1"/>
  <c r="J335"/>
  <c r="J336"/>
  <c r="J337"/>
  <c r="J338"/>
  <c r="J339"/>
  <c r="J340"/>
  <c r="J342"/>
  <c r="J343"/>
  <c r="J353"/>
  <c r="J345" a="1"/>
  <c r="J345"/>
  <c r="J346" a="1"/>
  <c r="J346"/>
  <c r="J347" a="1"/>
  <c r="J348" a="1"/>
  <c r="J349" a="1"/>
  <c r="J350" a="1"/>
  <c r="J351" a="1"/>
  <c r="J352" a="1"/>
  <c r="J347"/>
  <c r="J348"/>
  <c r="J349"/>
  <c r="J350"/>
  <c r="J351"/>
  <c r="J352"/>
  <c r="J354"/>
  <c r="J366" a="1"/>
  <c r="J366"/>
  <c r="J509"/>
  <c r="J26" i="390"/>
  <c r="J92"/>
  <c r="J21" i="152"/>
  <c r="J96"/>
  <c r="J99"/>
  <c r="J102"/>
  <c r="J23"/>
  <c r="J97"/>
  <c r="J100"/>
  <c r="J103"/>
  <c r="J25"/>
  <c r="J98"/>
  <c r="J101"/>
  <c r="J104"/>
  <c r="J153" i="156" a="1"/>
  <c r="J153"/>
  <c r="J154" a="1"/>
  <c r="J154"/>
  <c r="J155" a="1"/>
  <c r="J156" a="1"/>
  <c r="J157" a="1"/>
  <c r="J158" a="1"/>
  <c r="J159" a="1"/>
  <c r="J160" a="1"/>
  <c r="J155"/>
  <c r="J156"/>
  <c r="J157"/>
  <c r="J158"/>
  <c r="J159"/>
  <c r="J160"/>
  <c r="J163"/>
  <c r="J161"/>
  <c r="J165" a="1"/>
  <c r="J165"/>
  <c r="J166" a="1"/>
  <c r="J166"/>
  <c r="J167" a="1"/>
  <c r="J168" a="1"/>
  <c r="J169" a="1"/>
  <c r="J170" a="1"/>
  <c r="J171" a="1"/>
  <c r="J172" a="1"/>
  <c r="J167"/>
  <c r="J168"/>
  <c r="J169"/>
  <c r="J170"/>
  <c r="J171"/>
  <c r="J172"/>
  <c r="J175"/>
  <c r="J173"/>
  <c r="J177" a="1"/>
  <c r="J177"/>
  <c r="J178" a="1"/>
  <c r="J178"/>
  <c r="J179" a="1"/>
  <c r="J180" a="1"/>
  <c r="J181" a="1"/>
  <c r="J182" a="1"/>
  <c r="J183" a="1"/>
  <c r="J184" a="1"/>
  <c r="J179"/>
  <c r="J180"/>
  <c r="J181"/>
  <c r="J182"/>
  <c r="J183"/>
  <c r="J184"/>
  <c r="J185"/>
  <c r="J187"/>
  <c r="J127"/>
  <c r="J26"/>
  <c r="J124"/>
  <c r="J130"/>
  <c r="J143"/>
  <c r="J190"/>
  <c r="J191"/>
  <c r="J192"/>
  <c r="J193"/>
  <c r="J194"/>
  <c r="J195"/>
  <c r="J196"/>
  <c r="J197"/>
  <c r="J200"/>
  <c r="J198"/>
  <c r="J128"/>
  <c r="J28"/>
  <c r="J125"/>
  <c r="J131"/>
  <c r="J145"/>
  <c r="J202"/>
  <c r="J203"/>
  <c r="J204"/>
  <c r="J205"/>
  <c r="J206"/>
  <c r="J207"/>
  <c r="J208"/>
  <c r="J209"/>
  <c r="J212"/>
  <c r="J210"/>
  <c r="J162" a="1"/>
  <c r="J162"/>
  <c r="J174" a="1"/>
  <c r="J174"/>
  <c r="J186" a="1"/>
  <c r="J199" a="1"/>
  <c r="J211" a="1"/>
  <c r="J186"/>
  <c r="J199"/>
  <c r="J211"/>
  <c r="J223" a="1"/>
  <c r="J223"/>
  <c r="J289"/>
  <c r="K488" i="337" a="1"/>
  <c r="K488"/>
  <c r="K236"/>
  <c r="H2088"/>
  <c r="K1308"/>
  <c r="H2087"/>
  <c r="K1281"/>
  <c r="H2005"/>
  <c r="F19" i="263"/>
  <c r="G614" i="337"/>
  <c r="D10"/>
  <c r="H641"/>
  <c r="I668"/>
  <c r="J695"/>
  <c r="K695"/>
  <c r="H2086"/>
  <c r="K1254"/>
  <c r="H2003"/>
  <c r="J668"/>
  <c r="K668"/>
  <c r="H2085"/>
  <c r="K1227"/>
  <c r="H2166"/>
  <c r="H2167"/>
  <c r="I641"/>
  <c r="J641"/>
  <c r="K641"/>
  <c r="H614"/>
  <c r="I614"/>
  <c r="J614"/>
  <c r="K614"/>
  <c r="H198"/>
  <c r="K889"/>
  <c r="K1775"/>
  <c r="H199"/>
  <c r="H227"/>
  <c r="K890"/>
  <c r="K1776"/>
  <c r="K1836"/>
  <c r="K1880"/>
  <c r="J40" i="213"/>
  <c r="J41"/>
  <c r="J42"/>
  <c r="J52"/>
  <c r="J76"/>
  <c r="J77"/>
  <c r="J78"/>
  <c r="J79"/>
  <c r="J54"/>
  <c r="J80"/>
  <c r="J81"/>
  <c r="J97"/>
  <c r="J211"/>
  <c r="J214"/>
  <c r="J255"/>
  <c r="P92" i="390"/>
  <c r="K489" i="337"/>
  <c r="K237"/>
  <c r="K1309"/>
  <c r="K1282"/>
  <c r="F21" i="263"/>
  <c r="G615" i="337"/>
  <c r="H642"/>
  <c r="I669"/>
  <c r="J696"/>
  <c r="K696"/>
  <c r="K1255"/>
  <c r="J669"/>
  <c r="K669"/>
  <c r="K1228"/>
  <c r="I642"/>
  <c r="J642"/>
  <c r="K642"/>
  <c r="J132" i="254"/>
  <c r="K352" i="337"/>
  <c r="K492"/>
  <c r="K240"/>
  <c r="K1310"/>
  <c r="K1311"/>
  <c r="K1312"/>
  <c r="K1283"/>
  <c r="K1284"/>
  <c r="K1285"/>
  <c r="G618"/>
  <c r="H645"/>
  <c r="I672"/>
  <c r="J699"/>
  <c r="K699"/>
  <c r="K1256"/>
  <c r="K1257"/>
  <c r="K1258"/>
  <c r="J672"/>
  <c r="K672"/>
  <c r="K1229"/>
  <c r="K1230"/>
  <c r="K1231"/>
  <c r="I645"/>
  <c r="J645"/>
  <c r="K645"/>
  <c r="J345" i="348"/>
  <c r="J82" i="22"/>
  <c r="J132"/>
  <c r="J133"/>
  <c r="J134"/>
  <c r="J136"/>
  <c r="J739" i="349"/>
  <c r="J744"/>
  <c r="J748"/>
  <c r="J834"/>
  <c r="J544"/>
  <c r="J711"/>
  <c r="J712"/>
  <c r="J714"/>
  <c r="J832"/>
  <c r="K361" i="337"/>
  <c r="K501"/>
  <c r="K362"/>
  <c r="K502"/>
  <c r="K363"/>
  <c r="K503"/>
  <c r="K249"/>
  <c r="B2141"/>
  <c r="H2141"/>
  <c r="K1320"/>
  <c r="K1321"/>
  <c r="H195"/>
  <c r="H223"/>
  <c r="H209"/>
  <c r="I125"/>
  <c r="I167"/>
  <c r="B2140"/>
  <c r="H2140"/>
  <c r="K1293"/>
  <c r="K1294"/>
  <c r="G195"/>
  <c r="G223"/>
  <c r="G209"/>
  <c r="H125"/>
  <c r="H167"/>
  <c r="H2139"/>
  <c r="K1266"/>
  <c r="K1267"/>
  <c r="F195"/>
  <c r="F223"/>
  <c r="F209"/>
  <c r="G125"/>
  <c r="G167"/>
  <c r="E195"/>
  <c r="E223"/>
  <c r="E209"/>
  <c r="F125"/>
  <c r="F167"/>
  <c r="J2272"/>
  <c r="I2295"/>
  <c r="K2272"/>
  <c r="J2295"/>
  <c r="L2272"/>
  <c r="K2295"/>
  <c r="M2272"/>
  <c r="L2295"/>
  <c r="F2056"/>
  <c r="I2315"/>
  <c r="I2324"/>
  <c r="J2315"/>
  <c r="J2324"/>
  <c r="K2315"/>
  <c r="K2324"/>
  <c r="L2315"/>
  <c r="L2324"/>
  <c r="F2151"/>
  <c r="O2272"/>
  <c r="N2295"/>
  <c r="P2272"/>
  <c r="O2295"/>
  <c r="Q2272"/>
  <c r="P2295"/>
  <c r="R2272"/>
  <c r="Q2295"/>
  <c r="E2272"/>
  <c r="D2295"/>
  <c r="F2272"/>
  <c r="E2295"/>
  <c r="G2272"/>
  <c r="F2295"/>
  <c r="H2272"/>
  <c r="G2295"/>
  <c r="I2272"/>
  <c r="H2295"/>
  <c r="N2272"/>
  <c r="M2295"/>
  <c r="S2272"/>
  <c r="R2295"/>
  <c r="T2272"/>
  <c r="S2295"/>
  <c r="U2272"/>
  <c r="T2295"/>
  <c r="V2272"/>
  <c r="U2295"/>
  <c r="W2272"/>
  <c r="V2295"/>
  <c r="X2272"/>
  <c r="W2295"/>
  <c r="Y2272"/>
  <c r="X2295"/>
  <c r="Z2272"/>
  <c r="Y2295"/>
  <c r="AA2272"/>
  <c r="Z2295"/>
  <c r="AB2272"/>
  <c r="AA2295"/>
  <c r="AC2272"/>
  <c r="AB2295"/>
  <c r="AD2272"/>
  <c r="AC2295"/>
  <c r="AE2272"/>
  <c r="AD2295"/>
  <c r="AF2272"/>
  <c r="AE2295"/>
  <c r="AG2272"/>
  <c r="AF2295"/>
  <c r="AH2272"/>
  <c r="AG2295"/>
  <c r="AI2272"/>
  <c r="AH2295"/>
  <c r="AJ2272"/>
  <c r="AI2295"/>
  <c r="AK2272"/>
  <c r="AJ2295"/>
  <c r="AL2272"/>
  <c r="AK2295"/>
  <c r="AM2272"/>
  <c r="AL2295"/>
  <c r="AN2272"/>
  <c r="AM2295"/>
  <c r="AO2272"/>
  <c r="AN2295"/>
  <c r="AP2272"/>
  <c r="AO2295"/>
  <c r="AQ2272"/>
  <c r="AP2295"/>
  <c r="AR2272"/>
  <c r="AQ2295"/>
  <c r="AS2272"/>
  <c r="AR2295"/>
  <c r="AT2272"/>
  <c r="AS2295"/>
  <c r="AU2272"/>
  <c r="AT2295"/>
  <c r="AV2272"/>
  <c r="AU2295"/>
  <c r="AW2272"/>
  <c r="AV2295"/>
  <c r="H2057"/>
  <c r="F47" i="263"/>
  <c r="G627" i="337"/>
  <c r="H654"/>
  <c r="I681"/>
  <c r="J681"/>
  <c r="K681"/>
  <c r="H2138"/>
  <c r="K1239"/>
  <c r="K1240"/>
  <c r="H2056"/>
  <c r="H2223"/>
  <c r="I654"/>
  <c r="J654"/>
  <c r="K654"/>
  <c r="H627"/>
  <c r="I627"/>
  <c r="J627"/>
  <c r="K627"/>
  <c r="G27" i="255"/>
  <c r="H27"/>
  <c r="G122" i="252"/>
  <c r="I27" i="255"/>
  <c r="J27"/>
  <c r="J31"/>
  <c r="J342" i="348"/>
  <c r="BS94" i="390"/>
  <c r="BS93"/>
  <c r="O92"/>
  <c r="Q92"/>
  <c r="U92"/>
  <c r="J7" i="304"/>
  <c r="J9"/>
  <c r="J12"/>
  <c r="J21"/>
  <c r="J32"/>
  <c r="J33"/>
  <c r="BS91" i="390"/>
  <c r="D90"/>
  <c r="W89"/>
  <c r="BQ89"/>
  <c r="D89"/>
  <c r="D88"/>
  <c r="DO87"/>
  <c r="DO86"/>
  <c r="DO85"/>
  <c r="BS85"/>
  <c r="D84"/>
  <c r="D82"/>
  <c r="DO81"/>
  <c r="BS81"/>
  <c r="DO80"/>
  <c r="D80"/>
  <c r="D79"/>
  <c r="DO78"/>
  <c r="BS77"/>
  <c r="BS76"/>
  <c r="BS75"/>
  <c r="J766" i="349"/>
  <c r="J846"/>
  <c r="J768" a="1"/>
  <c r="J768"/>
  <c r="J848"/>
  <c r="J767" a="1"/>
  <c r="J767"/>
  <c r="J847"/>
  <c r="J758"/>
  <c r="J827"/>
  <c r="J112" i="254"/>
  <c r="J124"/>
  <c r="J720" i="349"/>
  <c r="J721"/>
  <c r="J723"/>
  <c r="J546"/>
  <c r="J725"/>
  <c r="J726"/>
  <c r="J728"/>
  <c r="J731"/>
  <c r="J733"/>
  <c r="J747"/>
  <c r="J833"/>
  <c r="J835"/>
  <c r="J343" i="348"/>
  <c r="J101" i="254"/>
  <c r="J54"/>
  <c r="J56"/>
  <c r="J90"/>
  <c r="J93"/>
  <c r="J761" i="349"/>
  <c r="J830"/>
  <c r="J760"/>
  <c r="J829"/>
  <c r="J85" i="32"/>
  <c r="J79" i="33"/>
  <c r="J114"/>
  <c r="J79" i="199"/>
  <c r="J81" i="339"/>
  <c r="J122" i="27"/>
  <c r="J132"/>
  <c r="BM73" i="390"/>
  <c r="BS73"/>
  <c r="J349" i="22"/>
  <c r="J28" i="197"/>
  <c r="J29"/>
  <c r="J31"/>
  <c r="J100"/>
  <c r="J101"/>
  <c r="J102"/>
  <c r="J104"/>
  <c r="J108"/>
  <c r="D72" i="390"/>
  <c r="D71"/>
  <c r="DO70"/>
  <c r="BS70"/>
  <c r="D69"/>
  <c r="DO68"/>
  <c r="BS68"/>
  <c r="DO67"/>
  <c r="BS67"/>
  <c r="J134" i="27"/>
  <c r="J135"/>
  <c r="D66" i="390"/>
  <c r="D65"/>
  <c r="DO64"/>
  <c r="BQ64"/>
  <c r="BS64"/>
  <c r="DO63"/>
  <c r="D62"/>
  <c r="D61"/>
  <c r="DO60"/>
  <c r="BQ60"/>
  <c r="BS60"/>
  <c r="DO59"/>
  <c r="BS59"/>
  <c r="D58"/>
  <c r="D57"/>
  <c r="DO56"/>
  <c r="D55"/>
  <c r="D53"/>
  <c r="D52"/>
  <c r="D51"/>
  <c r="D49"/>
  <c r="DO48"/>
  <c r="BS48"/>
  <c r="D47"/>
  <c r="J189" i="257"/>
  <c r="J188"/>
  <c r="J187"/>
  <c r="D46" i="390"/>
  <c r="D45"/>
  <c r="D44"/>
  <c r="J113" i="254"/>
  <c r="J125"/>
  <c r="D43" i="390"/>
  <c r="DO42"/>
  <c r="J225" i="351"/>
  <c r="D41" i="390"/>
  <c r="J831" i="349"/>
  <c r="D38" i="390"/>
  <c r="D37"/>
  <c r="D36"/>
  <c r="D34"/>
  <c r="DO33"/>
  <c r="BS33"/>
  <c r="BS32"/>
  <c r="BS31"/>
  <c r="BS30"/>
  <c r="BM28"/>
  <c r="BS28"/>
  <c r="DO27"/>
  <c r="BS27"/>
  <c r="K357" i="337"/>
  <c r="K497"/>
  <c r="K358"/>
  <c r="K498"/>
  <c r="K245"/>
  <c r="B2101"/>
  <c r="H2101"/>
  <c r="K1313"/>
  <c r="K1314"/>
  <c r="K1315"/>
  <c r="K1316"/>
  <c r="K1317"/>
  <c r="H192"/>
  <c r="H220"/>
  <c r="H206"/>
  <c r="I122"/>
  <c r="I164"/>
  <c r="B2100"/>
  <c r="H2100"/>
  <c r="K1286"/>
  <c r="K1287"/>
  <c r="K1288"/>
  <c r="K1289"/>
  <c r="K1290"/>
  <c r="G192"/>
  <c r="G220"/>
  <c r="G206"/>
  <c r="H122"/>
  <c r="H164"/>
  <c r="H2099"/>
  <c r="K1259"/>
  <c r="K1260"/>
  <c r="K1261"/>
  <c r="K1262"/>
  <c r="K1263"/>
  <c r="F192"/>
  <c r="F220"/>
  <c r="F206"/>
  <c r="G122"/>
  <c r="G164"/>
  <c r="F2098"/>
  <c r="E192"/>
  <c r="E220"/>
  <c r="E206"/>
  <c r="F122"/>
  <c r="F164"/>
  <c r="J2275"/>
  <c r="J2273"/>
  <c r="I2291"/>
  <c r="K2275"/>
  <c r="K2273"/>
  <c r="J2291"/>
  <c r="L2275"/>
  <c r="L2273"/>
  <c r="K2291"/>
  <c r="M2275"/>
  <c r="M2273"/>
  <c r="L2291"/>
  <c r="F2017"/>
  <c r="O2275"/>
  <c r="O2273"/>
  <c r="N2291"/>
  <c r="P2275"/>
  <c r="P2273"/>
  <c r="O2291"/>
  <c r="Q2275"/>
  <c r="Q2273"/>
  <c r="P2291"/>
  <c r="R2275"/>
  <c r="R2273"/>
  <c r="Q2291"/>
  <c r="E2275"/>
  <c r="E2273"/>
  <c r="D2291"/>
  <c r="F2275"/>
  <c r="F2273"/>
  <c r="E2291"/>
  <c r="G2275"/>
  <c r="G2273"/>
  <c r="F2291"/>
  <c r="H2275"/>
  <c r="H2273"/>
  <c r="G2291"/>
  <c r="I2275"/>
  <c r="I2273"/>
  <c r="H2291"/>
  <c r="N2275"/>
  <c r="N2273"/>
  <c r="M2291"/>
  <c r="S2275"/>
  <c r="S2273"/>
  <c r="R2291"/>
  <c r="T2275"/>
  <c r="T2273"/>
  <c r="S2291"/>
  <c r="U2275"/>
  <c r="U2273"/>
  <c r="T2291"/>
  <c r="V2275"/>
  <c r="V2273"/>
  <c r="U2291"/>
  <c r="W2275"/>
  <c r="W2273"/>
  <c r="V2291"/>
  <c r="X2275"/>
  <c r="X2273"/>
  <c r="W2291"/>
  <c r="Y2275"/>
  <c r="Y2273"/>
  <c r="X2291"/>
  <c r="Z2275"/>
  <c r="Z2273"/>
  <c r="Y2291"/>
  <c r="AA2275"/>
  <c r="AA2273"/>
  <c r="Z2291"/>
  <c r="AB2275"/>
  <c r="AB2273"/>
  <c r="AA2291"/>
  <c r="AC2275"/>
  <c r="AC2273"/>
  <c r="AB2291"/>
  <c r="AD2275"/>
  <c r="AD2273"/>
  <c r="AC2291"/>
  <c r="AE2275"/>
  <c r="AE2273"/>
  <c r="AD2291"/>
  <c r="AF2275"/>
  <c r="AF2273"/>
  <c r="AE2291"/>
  <c r="AG2275"/>
  <c r="AG2273"/>
  <c r="AF2291"/>
  <c r="AH2275"/>
  <c r="AH2273"/>
  <c r="AG2291"/>
  <c r="AI2275"/>
  <c r="AI2273"/>
  <c r="AH2291"/>
  <c r="AJ2275"/>
  <c r="AJ2273"/>
  <c r="AI2291"/>
  <c r="AK2275"/>
  <c r="AK2273"/>
  <c r="AJ2291"/>
  <c r="AL2275"/>
  <c r="AL2273"/>
  <c r="AK2291"/>
  <c r="AM2275"/>
  <c r="AM2273"/>
  <c r="AL2291"/>
  <c r="AN2275"/>
  <c r="AN2273"/>
  <c r="AM2291"/>
  <c r="AO2275"/>
  <c r="AO2273"/>
  <c r="AN2291"/>
  <c r="AP2275"/>
  <c r="AP2273"/>
  <c r="AO2291"/>
  <c r="AQ2275"/>
  <c r="AQ2273"/>
  <c r="AP2291"/>
  <c r="AR2275"/>
  <c r="AR2273"/>
  <c r="AQ2291"/>
  <c r="AS2275"/>
  <c r="AS2273"/>
  <c r="AR2291"/>
  <c r="AT2275"/>
  <c r="AT2273"/>
  <c r="AS2291"/>
  <c r="AU2275"/>
  <c r="AU2273"/>
  <c r="AT2291"/>
  <c r="AV2275"/>
  <c r="AV2273"/>
  <c r="AU2291"/>
  <c r="AW2275"/>
  <c r="AW2273"/>
  <c r="AV2291"/>
  <c r="H2018"/>
  <c r="F33" i="263"/>
  <c r="G623" i="337"/>
  <c r="H650"/>
  <c r="I677"/>
  <c r="J677"/>
  <c r="K677"/>
  <c r="H2098"/>
  <c r="K1232"/>
  <c r="K1233"/>
  <c r="K1234"/>
  <c r="K1235"/>
  <c r="K1236"/>
  <c r="H2017"/>
  <c r="H2181"/>
  <c r="I650"/>
  <c r="J650"/>
  <c r="K650"/>
  <c r="H623"/>
  <c r="I623"/>
  <c r="J623"/>
  <c r="K623"/>
  <c r="J49" i="213"/>
  <c r="J75"/>
  <c r="J219"/>
  <c r="J43"/>
  <c r="J50"/>
  <c r="J74"/>
  <c r="J222"/>
  <c r="J51"/>
  <c r="J73"/>
  <c r="J224"/>
  <c r="J258"/>
  <c r="D26" i="390"/>
  <c r="J217" i="213"/>
  <c r="J220"/>
  <c r="J223"/>
  <c r="J232"/>
  <c r="J218"/>
  <c r="J221"/>
  <c r="J233"/>
  <c r="J234"/>
  <c r="J243"/>
  <c r="J292"/>
  <c r="J235"/>
  <c r="J236"/>
  <c r="J237"/>
  <c r="J244"/>
  <c r="J293"/>
  <c r="J238"/>
  <c r="J239"/>
  <c r="J240"/>
  <c r="J245"/>
  <c r="J294"/>
  <c r="J254"/>
  <c r="J256"/>
  <c r="J257"/>
  <c r="D25" i="390"/>
  <c r="D24"/>
  <c r="DO23"/>
  <c r="BS23"/>
  <c r="D22"/>
  <c r="D21"/>
  <c r="BS20"/>
  <c r="D19"/>
  <c r="J253" i="156"/>
  <c r="J255"/>
  <c r="J257"/>
  <c r="J259"/>
  <c r="J261"/>
  <c r="J273"/>
  <c r="J300"/>
  <c r="J215" a="1"/>
  <c r="J215"/>
  <c r="J281"/>
  <c r="J216" a="1"/>
  <c r="J216"/>
  <c r="J282"/>
  <c r="J217" a="1"/>
  <c r="J217"/>
  <c r="J283"/>
  <c r="J218" a="1"/>
  <c r="J218"/>
  <c r="J284"/>
  <c r="J219" a="1"/>
  <c r="J219"/>
  <c r="J285"/>
  <c r="J221" a="1"/>
  <c r="J221"/>
  <c r="J286"/>
  <c r="J220" a="1"/>
  <c r="J220"/>
  <c r="J287"/>
  <c r="J222" a="1"/>
  <c r="J222"/>
  <c r="J288"/>
  <c r="D18" i="390"/>
  <c r="D17"/>
  <c r="D16"/>
  <c r="J448" i="148"/>
  <c r="J449"/>
  <c r="J450"/>
  <c r="J451"/>
  <c r="J452"/>
  <c r="J453"/>
  <c r="J454"/>
  <c r="J456"/>
  <c r="J457"/>
  <c r="J458"/>
  <c r="J459"/>
  <c r="J460"/>
  <c r="J461"/>
  <c r="J464"/>
  <c r="J465"/>
  <c r="J466"/>
  <c r="J467"/>
  <c r="J468"/>
  <c r="J469"/>
  <c r="J472"/>
  <c r="J473"/>
  <c r="J474"/>
  <c r="J475"/>
  <c r="J476"/>
  <c r="J477"/>
  <c r="J479"/>
  <c r="J480"/>
  <c r="J481"/>
  <c r="J482"/>
  <c r="J491"/>
  <c r="J521"/>
  <c r="J358" a="1"/>
  <c r="J358"/>
  <c r="J501"/>
  <c r="J359" a="1"/>
  <c r="J359"/>
  <c r="J502"/>
  <c r="J360" a="1"/>
  <c r="J360"/>
  <c r="J503"/>
  <c r="J361" a="1"/>
  <c r="J361"/>
  <c r="J504"/>
  <c r="J362" a="1"/>
  <c r="J362"/>
  <c r="J505"/>
  <c r="J364" a="1"/>
  <c r="J364"/>
  <c r="J506"/>
  <c r="J363" a="1"/>
  <c r="J363"/>
  <c r="J507"/>
  <c r="J365" a="1"/>
  <c r="J365"/>
  <c r="J508"/>
  <c r="J367" a="1"/>
  <c r="J367"/>
  <c r="J510"/>
  <c r="D15" i="390"/>
  <c r="D14"/>
  <c r="D13"/>
  <c r="D12"/>
  <c r="DO11"/>
  <c r="BS11"/>
  <c r="D9"/>
  <c r="D10"/>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Y102" i="389"/>
  <c r="K30" i="197"/>
  <c r="K77"/>
  <c r="K135"/>
  <c r="K136"/>
  <c r="K138"/>
  <c r="K140"/>
  <c r="K86"/>
  <c r="K142"/>
  <c r="K441" i="348"/>
  <c r="K445"/>
  <c r="K37"/>
  <c r="K235"/>
  <c r="K15"/>
  <c r="K218"/>
  <c r="K266"/>
  <c r="K73"/>
  <c r="K267"/>
  <c r="K273"/>
  <c r="K92"/>
  <c r="K280"/>
  <c r="K101"/>
  <c r="K281"/>
  <c r="H501"/>
  <c r="I501"/>
  <c r="K501"/>
  <c r="L501"/>
  <c r="O501"/>
  <c r="R501"/>
  <c r="T501"/>
  <c r="U501"/>
  <c r="X501"/>
  <c r="AA501"/>
  <c r="AD501"/>
  <c r="AG501"/>
  <c r="AJ501"/>
  <c r="AM501"/>
  <c r="AP501"/>
  <c r="AS501"/>
  <c r="AV501"/>
  <c r="AY501"/>
  <c r="BB501"/>
  <c r="BE501"/>
  <c r="BH501"/>
  <c r="BK501"/>
  <c r="BN501"/>
  <c r="BQ501"/>
  <c r="BT501"/>
  <c r="BW501"/>
  <c r="BZ501"/>
  <c r="CC501"/>
  <c r="F501"/>
  <c r="K279"/>
  <c r="K282"/>
  <c r="K288"/>
  <c r="K83"/>
  <c r="K231"/>
  <c r="K298"/>
  <c r="K230"/>
  <c r="K248"/>
  <c r="K249"/>
  <c r="K255"/>
  <c r="K256"/>
  <c r="K260"/>
  <c r="K257"/>
  <c r="K261"/>
  <c r="K836" i="349"/>
  <c r="K37" i="33"/>
  <c r="K56"/>
  <c r="K57"/>
  <c r="K58"/>
  <c r="K59"/>
  <c r="K115"/>
  <c r="K62" i="32"/>
  <c r="K64"/>
  <c r="K66"/>
  <c r="K71"/>
  <c r="K44"/>
  <c r="K72"/>
  <c r="K73"/>
  <c r="K74"/>
  <c r="K86"/>
  <c r="K58" i="199"/>
  <c r="K60"/>
  <c r="K67"/>
  <c r="K36"/>
  <c r="K68"/>
  <c r="K43"/>
  <c r="K69"/>
  <c r="K70"/>
  <c r="K72"/>
  <c r="K80"/>
  <c r="K59" i="339"/>
  <c r="K61"/>
  <c r="K68"/>
  <c r="K37"/>
  <c r="K69"/>
  <c r="K44"/>
  <c r="K70"/>
  <c r="K71"/>
  <c r="K73"/>
  <c r="K82"/>
  <c r="K21" i="81"/>
  <c r="AE34" i="323" a="1"/>
  <c r="AE34"/>
  <c r="K70" i="81"/>
  <c r="AE35" i="323" a="1"/>
  <c r="AE35"/>
  <c r="K71" i="81"/>
  <c r="K73"/>
  <c r="K77"/>
  <c r="K82"/>
  <c r="K48" i="27"/>
  <c r="K84"/>
  <c r="K106"/>
  <c r="K107"/>
  <c r="K108"/>
  <c r="K109"/>
  <c r="K114"/>
  <c r="K116"/>
  <c r="K117"/>
  <c r="K118"/>
  <c r="K28"/>
  <c r="K83"/>
  <c r="K90"/>
  <c r="K91"/>
  <c r="K92"/>
  <c r="K93"/>
  <c r="K98"/>
  <c r="K100"/>
  <c r="K101"/>
  <c r="K102"/>
  <c r="K123"/>
  <c r="K133"/>
  <c r="K40" i="257"/>
  <c r="AY89" i="389"/>
  <c r="K20" i="33"/>
  <c r="K73"/>
  <c r="K74"/>
  <c r="K75"/>
  <c r="K76"/>
  <c r="K39"/>
  <c r="K64"/>
  <c r="K65"/>
  <c r="K66"/>
  <c r="K67"/>
  <c r="K116"/>
  <c r="K28" i="31"/>
  <c r="K29"/>
  <c r="K83" i="254"/>
  <c r="K47"/>
  <c r="K84"/>
  <c r="K86"/>
  <c r="K129"/>
  <c r="K527" i="349"/>
  <c r="K753"/>
  <c r="K754"/>
  <c r="K506"/>
  <c r="K507"/>
  <c r="K508"/>
  <c r="K509"/>
  <c r="K510"/>
  <c r="K511"/>
  <c r="K512"/>
  <c r="K513"/>
  <c r="K514"/>
  <c r="K515"/>
  <c r="K516"/>
  <c r="K517"/>
  <c r="K755"/>
  <c r="K757"/>
  <c r="K758" a="1"/>
  <c r="K759"/>
  <c r="K828"/>
  <c r="F98" i="389"/>
  <c r="K48" i="158"/>
  <c r="K26"/>
  <c r="AI24" i="188"/>
  <c r="AI102"/>
  <c r="K145" i="158"/>
  <c r="K165"/>
  <c r="K237"/>
  <c r="K253" a="1"/>
  <c r="K253"/>
  <c r="K408"/>
  <c r="K254" a="1"/>
  <c r="K254"/>
  <c r="K409"/>
  <c r="K255" a="1"/>
  <c r="K255"/>
  <c r="K410"/>
  <c r="K256" a="1"/>
  <c r="K256"/>
  <c r="K411"/>
  <c r="K257" a="1"/>
  <c r="K257"/>
  <c r="K412"/>
  <c r="K258" a="1"/>
  <c r="K258"/>
  <c r="K413"/>
  <c r="AI103" i="188"/>
  <c r="K146" i="158"/>
  <c r="K166"/>
  <c r="K238"/>
  <c r="K260" a="1"/>
  <c r="K260"/>
  <c r="K415"/>
  <c r="K261" a="1"/>
  <c r="K261"/>
  <c r="K416"/>
  <c r="K262" a="1"/>
  <c r="K262"/>
  <c r="K417"/>
  <c r="AI104" i="188"/>
  <c r="K147" i="158"/>
  <c r="K167"/>
  <c r="K239"/>
  <c r="K264" a="1"/>
  <c r="K264"/>
  <c r="K419"/>
  <c r="K30" a="1"/>
  <c r="K30"/>
  <c r="K314"/>
  <c r="AI105" i="188"/>
  <c r="K148" i="158"/>
  <c r="K168"/>
  <c r="K240"/>
  <c r="K266"/>
  <c r="K421"/>
  <c r="K31" a="1"/>
  <c r="K31"/>
  <c r="K315"/>
  <c r="K267"/>
  <c r="K422"/>
  <c r="K32" a="1"/>
  <c r="K32"/>
  <c r="K316"/>
  <c r="K268"/>
  <c r="K423"/>
  <c r="K33" a="1"/>
  <c r="K33"/>
  <c r="K317"/>
  <c r="K269"/>
  <c r="K424"/>
  <c r="K34" a="1"/>
  <c r="K34"/>
  <c r="K318"/>
  <c r="K270"/>
  <c r="K425"/>
  <c r="K35" a="1"/>
  <c r="K35"/>
  <c r="K319"/>
  <c r="K271"/>
  <c r="K426"/>
  <c r="AI106" i="188"/>
  <c r="K149" i="158"/>
  <c r="K169"/>
  <c r="K241"/>
  <c r="K273" a="1"/>
  <c r="K273"/>
  <c r="K428"/>
  <c r="K274" a="1"/>
  <c r="K274"/>
  <c r="K429"/>
  <c r="AI107" i="188"/>
  <c r="K150" i="158"/>
  <c r="K170"/>
  <c r="K242"/>
  <c r="K276" a="1"/>
  <c r="K276"/>
  <c r="K431"/>
  <c r="K277" a="1"/>
  <c r="K277"/>
  <c r="K432"/>
  <c r="K278" a="1"/>
  <c r="K278"/>
  <c r="K433"/>
  <c r="K279" a="1"/>
  <c r="K279"/>
  <c r="K434"/>
  <c r="K280" a="1"/>
  <c r="K280"/>
  <c r="K435"/>
  <c r="AI108" i="188"/>
  <c r="K151" i="158"/>
  <c r="K79"/>
  <c r="K171"/>
  <c r="K243"/>
  <c r="K282" a="1"/>
  <c r="K282"/>
  <c r="K437"/>
  <c r="K283" a="1"/>
  <c r="K283"/>
  <c r="K438"/>
  <c r="K284" a="1"/>
  <c r="K284"/>
  <c r="K439"/>
  <c r="K285" a="1"/>
  <c r="K285"/>
  <c r="K440"/>
  <c r="K286" a="1"/>
  <c r="K286"/>
  <c r="K441"/>
  <c r="K287" a="1"/>
  <c r="K287"/>
  <c r="K442"/>
  <c r="AI109" i="188"/>
  <c r="K152" i="158"/>
  <c r="K172"/>
  <c r="K244"/>
  <c r="K289" a="1"/>
  <c r="K289"/>
  <c r="K444"/>
  <c r="AI110" i="188"/>
  <c r="K153" i="158"/>
  <c r="K173"/>
  <c r="K245"/>
  <c r="K291" a="1"/>
  <c r="K291"/>
  <c r="K446"/>
  <c r="K292" a="1"/>
  <c r="K292"/>
  <c r="K447"/>
  <c r="K293" a="1"/>
  <c r="K293"/>
  <c r="K448"/>
  <c r="K294" a="1"/>
  <c r="K294"/>
  <c r="K449"/>
  <c r="K295" a="1"/>
  <c r="K295"/>
  <c r="K450"/>
  <c r="K296" a="1"/>
  <c r="K296"/>
  <c r="K451"/>
  <c r="K297" a="1"/>
  <c r="K297"/>
  <c r="K452"/>
  <c r="K21" i="145"/>
  <c r="K223"/>
  <c r="J14" i="144" a="1"/>
  <c r="J14"/>
  <c r="AE27" i="323" a="1"/>
  <c r="AE27"/>
  <c r="J7" i="144"/>
  <c r="J19"/>
  <c r="K226" i="145"/>
  <c r="K229"/>
  <c r="K23"/>
  <c r="K224"/>
  <c r="J15" i="144" a="1"/>
  <c r="J15"/>
  <c r="AE28" i="323" a="1"/>
  <c r="AE28"/>
  <c r="J8" i="144"/>
  <c r="J20"/>
  <c r="K227" i="145"/>
  <c r="K230"/>
  <c r="K25"/>
  <c r="K225"/>
  <c r="AE29" i="323" a="1"/>
  <c r="AE29"/>
  <c r="J9" i="144"/>
  <c r="J21"/>
  <c r="K228" i="145"/>
  <c r="K231"/>
  <c r="J22" i="144"/>
  <c r="K241" i="145"/>
  <c r="K27"/>
  <c r="K238"/>
  <c r="K244"/>
  <c r="J23" i="144"/>
  <c r="K242" i="145"/>
  <c r="K29"/>
  <c r="K239"/>
  <c r="K245"/>
  <c r="K21" i="147"/>
  <c r="K152"/>
  <c r="K155"/>
  <c r="K158"/>
  <c r="K22"/>
  <c r="K153"/>
  <c r="K156"/>
  <c r="K159"/>
  <c r="K23"/>
  <c r="K154"/>
  <c r="K157"/>
  <c r="K160"/>
  <c r="K170"/>
  <c r="K26"/>
  <c r="K30"/>
  <c r="K167"/>
  <c r="K173"/>
  <c r="K171"/>
  <c r="K33"/>
  <c r="K37"/>
  <c r="K168"/>
  <c r="K174"/>
  <c r="K21" i="143"/>
  <c r="K189"/>
  <c r="K192"/>
  <c r="K195"/>
  <c r="K23"/>
  <c r="K190"/>
  <c r="K193"/>
  <c r="K196"/>
  <c r="K25"/>
  <c r="K191"/>
  <c r="K194"/>
  <c r="K197"/>
  <c r="K207"/>
  <c r="K27"/>
  <c r="K204"/>
  <c r="K210"/>
  <c r="K208"/>
  <c r="K29"/>
  <c r="K205"/>
  <c r="K211"/>
  <c r="K21" i="148"/>
  <c r="K228"/>
  <c r="K231"/>
  <c r="K234"/>
  <c r="AB127" a="1"/>
  <c r="AB127"/>
  <c r="K127"/>
  <c r="K256"/>
  <c r="K372"/>
  <c r="AB128" a="1"/>
  <c r="AB128"/>
  <c r="K128"/>
  <c r="K257"/>
  <c r="K373"/>
  <c r="AB129" a="1"/>
  <c r="AB129"/>
  <c r="K129"/>
  <c r="K258"/>
  <c r="K374"/>
  <c r="AB130" a="1"/>
  <c r="AB130"/>
  <c r="K130"/>
  <c r="K259"/>
  <c r="K375"/>
  <c r="AB131" a="1"/>
  <c r="AB131"/>
  <c r="K131"/>
  <c r="K260"/>
  <c r="K376"/>
  <c r="AB132" a="1"/>
  <c r="AB132"/>
  <c r="K132"/>
  <c r="K261"/>
  <c r="K377"/>
  <c r="AB133" a="1"/>
  <c r="AB133"/>
  <c r="K133"/>
  <c r="K262"/>
  <c r="K378"/>
  <c r="K23"/>
  <c r="K229"/>
  <c r="K232"/>
  <c r="K235"/>
  <c r="AB135" a="1"/>
  <c r="AB135"/>
  <c r="K135"/>
  <c r="K264"/>
  <c r="K380"/>
  <c r="AB136" a="1"/>
  <c r="AB136"/>
  <c r="K136"/>
  <c r="K265"/>
  <c r="K381"/>
  <c r="AB137" a="1"/>
  <c r="AB137"/>
  <c r="K137"/>
  <c r="K266"/>
  <c r="K382"/>
  <c r="AB138" a="1"/>
  <c r="AB138"/>
  <c r="K138"/>
  <c r="K267"/>
  <c r="K383"/>
  <c r="AB139" a="1"/>
  <c r="AB139"/>
  <c r="K139"/>
  <c r="K268"/>
  <c r="K384"/>
  <c r="AB140" a="1"/>
  <c r="AB140"/>
  <c r="K140"/>
  <c r="K269"/>
  <c r="K385"/>
  <c r="K25"/>
  <c r="K230"/>
  <c r="K233"/>
  <c r="K236"/>
  <c r="AB143" a="1"/>
  <c r="AB143"/>
  <c r="K143"/>
  <c r="K272"/>
  <c r="K388"/>
  <c r="AB144" a="1"/>
  <c r="AB144"/>
  <c r="K144"/>
  <c r="K273"/>
  <c r="K389"/>
  <c r="AB145" a="1"/>
  <c r="AB145"/>
  <c r="K145"/>
  <c r="K274"/>
  <c r="K390"/>
  <c r="AB146" a="1"/>
  <c r="AB146"/>
  <c r="K146"/>
  <c r="K275"/>
  <c r="K391"/>
  <c r="AB147" a="1"/>
  <c r="AB147"/>
  <c r="K147"/>
  <c r="K276"/>
  <c r="K392"/>
  <c r="AB148" a="1"/>
  <c r="AB148"/>
  <c r="K148"/>
  <c r="K277"/>
  <c r="K393"/>
  <c r="K246"/>
  <c r="K27"/>
  <c r="K243"/>
  <c r="K249"/>
  <c r="AB151" a="1"/>
  <c r="AB151"/>
  <c r="K151"/>
  <c r="K280"/>
  <c r="K396"/>
  <c r="AB152" a="1"/>
  <c r="AB152"/>
  <c r="K152"/>
  <c r="K281"/>
  <c r="K397"/>
  <c r="AB153" a="1"/>
  <c r="AB153"/>
  <c r="K153"/>
  <c r="K282"/>
  <c r="K398"/>
  <c r="AB154" a="1"/>
  <c r="AB154"/>
  <c r="K154"/>
  <c r="K283"/>
  <c r="K399"/>
  <c r="AB155" a="1"/>
  <c r="AB155"/>
  <c r="K155"/>
  <c r="K284"/>
  <c r="K400"/>
  <c r="AB156" a="1"/>
  <c r="AB156"/>
  <c r="K156"/>
  <c r="K285"/>
  <c r="K401"/>
  <c r="K247"/>
  <c r="K29"/>
  <c r="K244"/>
  <c r="K250"/>
  <c r="AB158" a="1"/>
  <c r="AB158"/>
  <c r="K158"/>
  <c r="K287"/>
  <c r="K403"/>
  <c r="AB159" a="1"/>
  <c r="AB159"/>
  <c r="K159"/>
  <c r="K288"/>
  <c r="K404"/>
  <c r="AB160" a="1"/>
  <c r="AB160"/>
  <c r="K160"/>
  <c r="K289"/>
  <c r="K405"/>
  <c r="AB161" a="1"/>
  <c r="AB161"/>
  <c r="K161"/>
  <c r="K290"/>
  <c r="K406"/>
  <c r="K489"/>
  <c r="K519"/>
  <c r="K20" i="156"/>
  <c r="K109"/>
  <c r="K112"/>
  <c r="K115"/>
  <c r="K137"/>
  <c r="K229"/>
  <c r="K22"/>
  <c r="K110"/>
  <c r="K113"/>
  <c r="K116"/>
  <c r="K139"/>
  <c r="K231"/>
  <c r="K24"/>
  <c r="K111"/>
  <c r="K114"/>
  <c r="K117"/>
  <c r="K141"/>
  <c r="K233"/>
  <c r="K235"/>
  <c r="K237"/>
  <c r="K271"/>
  <c r="K298"/>
  <c r="K284" i="348"/>
  <c r="K285"/>
  <c r="K354"/>
  <c r="K782" i="349"/>
  <c r="K783"/>
  <c r="K784"/>
  <c r="K785"/>
  <c r="K786"/>
  <c r="K787"/>
  <c r="K788"/>
  <c r="K789"/>
  <c r="K790"/>
  <c r="K791"/>
  <c r="K792"/>
  <c r="K794"/>
  <c r="K851"/>
  <c r="K775"/>
  <c r="K776"/>
  <c r="K777"/>
  <c r="K850"/>
  <c r="K522"/>
  <c r="K523"/>
  <c r="K524"/>
  <c r="K525"/>
  <c r="K526"/>
  <c r="K528"/>
  <c r="K771"/>
  <c r="K530"/>
  <c r="K531"/>
  <c r="K532"/>
  <c r="K533"/>
  <c r="K534"/>
  <c r="K535"/>
  <c r="K536"/>
  <c r="K772"/>
  <c r="K737"/>
  <c r="K735"/>
  <c r="K773"/>
  <c r="K742"/>
  <c r="K740"/>
  <c r="K651"/>
  <c r="K774"/>
  <c r="K849"/>
  <c r="K117" i="254"/>
  <c r="K142"/>
  <c r="K466" i="145"/>
  <c r="K427"/>
  <c r="K410" i="148"/>
  <c r="K411"/>
  <c r="K412"/>
  <c r="K413"/>
  <c r="K414"/>
  <c r="K415"/>
  <c r="K416"/>
  <c r="K418"/>
  <c r="K419"/>
  <c r="K420"/>
  <c r="K421"/>
  <c r="K422"/>
  <c r="K423"/>
  <c r="AB141" a="1"/>
  <c r="AB141"/>
  <c r="K141"/>
  <c r="K270"/>
  <c r="K424"/>
  <c r="K426"/>
  <c r="K427"/>
  <c r="K428"/>
  <c r="K429"/>
  <c r="K430"/>
  <c r="K431"/>
  <c r="AB149" a="1"/>
  <c r="AB149"/>
  <c r="K149"/>
  <c r="K278"/>
  <c r="K432"/>
  <c r="K434"/>
  <c r="K435"/>
  <c r="K436"/>
  <c r="K437"/>
  <c r="K438"/>
  <c r="K439"/>
  <c r="K441"/>
  <c r="K442"/>
  <c r="K443"/>
  <c r="K444"/>
  <c r="K490"/>
  <c r="K520"/>
  <c r="K241" i="156"/>
  <c r="K243"/>
  <c r="K245"/>
  <c r="K247"/>
  <c r="K249"/>
  <c r="K272"/>
  <c r="K299"/>
  <c r="I26" i="389"/>
  <c r="I92"/>
  <c r="K304" i="148"/>
  <c r="K296" a="1"/>
  <c r="K296"/>
  <c r="K297" a="1"/>
  <c r="K297"/>
  <c r="K298" a="1"/>
  <c r="K299" a="1"/>
  <c r="K300" a="1"/>
  <c r="K301" a="1"/>
  <c r="K302" a="1"/>
  <c r="K303" a="1"/>
  <c r="K298"/>
  <c r="K299"/>
  <c r="K300"/>
  <c r="K301"/>
  <c r="K302"/>
  <c r="K303"/>
  <c r="K305"/>
  <c r="K306"/>
  <c r="K316"/>
  <c r="K308" a="1"/>
  <c r="K308"/>
  <c r="K309" a="1"/>
  <c r="K309"/>
  <c r="K310" a="1"/>
  <c r="K311" a="1"/>
  <c r="K312" a="1"/>
  <c r="K313" a="1"/>
  <c r="K314" a="1"/>
  <c r="K315" a="1"/>
  <c r="K310"/>
  <c r="K311"/>
  <c r="K312"/>
  <c r="K313"/>
  <c r="K314"/>
  <c r="K315"/>
  <c r="K317"/>
  <c r="K318"/>
  <c r="K328"/>
  <c r="K320" a="1"/>
  <c r="K320"/>
  <c r="K321" a="1"/>
  <c r="K321"/>
  <c r="K322" a="1"/>
  <c r="K323" a="1"/>
  <c r="K324" a="1"/>
  <c r="K325" a="1"/>
  <c r="K326" a="1"/>
  <c r="K327" a="1"/>
  <c r="K322"/>
  <c r="K323"/>
  <c r="K324"/>
  <c r="K325"/>
  <c r="K326"/>
  <c r="K327"/>
  <c r="K329"/>
  <c r="K330"/>
  <c r="K341"/>
  <c r="K333" a="1"/>
  <c r="K333"/>
  <c r="K334" a="1"/>
  <c r="K334"/>
  <c r="K335" a="1"/>
  <c r="K336" a="1"/>
  <c r="K337" a="1"/>
  <c r="K338" a="1"/>
  <c r="K339" a="1"/>
  <c r="K340" a="1"/>
  <c r="K335"/>
  <c r="K336"/>
  <c r="K337"/>
  <c r="K338"/>
  <c r="K339"/>
  <c r="K340"/>
  <c r="K342"/>
  <c r="K343"/>
  <c r="K353"/>
  <c r="K345" a="1"/>
  <c r="K345"/>
  <c r="K346" a="1"/>
  <c r="K346"/>
  <c r="K347" a="1"/>
  <c r="K348" a="1"/>
  <c r="K349" a="1"/>
  <c r="K350" a="1"/>
  <c r="K351" a="1"/>
  <c r="K352" a="1"/>
  <c r="K347"/>
  <c r="K348"/>
  <c r="K349"/>
  <c r="K350"/>
  <c r="K351"/>
  <c r="K352"/>
  <c r="K354"/>
  <c r="K366" a="1"/>
  <c r="K366"/>
  <c r="K509"/>
  <c r="J26" i="389"/>
  <c r="J92"/>
  <c r="K21" i="152"/>
  <c r="K96"/>
  <c r="K99"/>
  <c r="K102"/>
  <c r="K23"/>
  <c r="K97"/>
  <c r="K100"/>
  <c r="K103"/>
  <c r="K25"/>
  <c r="K98"/>
  <c r="K101"/>
  <c r="K104"/>
  <c r="K153" i="156" a="1"/>
  <c r="K153"/>
  <c r="K154" a="1"/>
  <c r="K154"/>
  <c r="K155" a="1"/>
  <c r="K156" a="1"/>
  <c r="K157" a="1"/>
  <c r="K158" a="1"/>
  <c r="K159" a="1"/>
  <c r="K160" a="1"/>
  <c r="K155"/>
  <c r="K156"/>
  <c r="K157"/>
  <c r="K158"/>
  <c r="K159"/>
  <c r="K160"/>
  <c r="K163"/>
  <c r="K161"/>
  <c r="K165" a="1"/>
  <c r="K165"/>
  <c r="K166" a="1"/>
  <c r="K166"/>
  <c r="K167" a="1"/>
  <c r="K168" a="1"/>
  <c r="K169" a="1"/>
  <c r="K170" a="1"/>
  <c r="K171" a="1"/>
  <c r="K172" a="1"/>
  <c r="K167"/>
  <c r="K168"/>
  <c r="K169"/>
  <c r="K170"/>
  <c r="K171"/>
  <c r="K172"/>
  <c r="K175"/>
  <c r="K173"/>
  <c r="K177" a="1"/>
  <c r="K177"/>
  <c r="K178" a="1"/>
  <c r="K178"/>
  <c r="K179" a="1"/>
  <c r="K180" a="1"/>
  <c r="K181" a="1"/>
  <c r="K182" a="1"/>
  <c r="K183" a="1"/>
  <c r="K184" a="1"/>
  <c r="K179"/>
  <c r="K180"/>
  <c r="K181"/>
  <c r="K182"/>
  <c r="K183"/>
  <c r="K184"/>
  <c r="K185"/>
  <c r="K187"/>
  <c r="K127"/>
  <c r="K26"/>
  <c r="K124"/>
  <c r="K130"/>
  <c r="K143"/>
  <c r="K190"/>
  <c r="K191"/>
  <c r="K192"/>
  <c r="K193"/>
  <c r="K194"/>
  <c r="K195"/>
  <c r="K196"/>
  <c r="K197"/>
  <c r="K200"/>
  <c r="K198"/>
  <c r="K128"/>
  <c r="K28"/>
  <c r="K125"/>
  <c r="K131"/>
  <c r="K145"/>
  <c r="K202"/>
  <c r="K203"/>
  <c r="K204"/>
  <c r="K205"/>
  <c r="K206"/>
  <c r="K207"/>
  <c r="K208"/>
  <c r="K209"/>
  <c r="K212"/>
  <c r="K210"/>
  <c r="K162" a="1"/>
  <c r="K162"/>
  <c r="K174" a="1"/>
  <c r="K174"/>
  <c r="K186" a="1"/>
  <c r="K199" a="1"/>
  <c r="K211" a="1"/>
  <c r="K186"/>
  <c r="K199"/>
  <c r="K211"/>
  <c r="K223" a="1"/>
  <c r="K223"/>
  <c r="K289"/>
  <c r="L488" i="337" a="1"/>
  <c r="L488"/>
  <c r="L236"/>
  <c r="I2089"/>
  <c r="L1335"/>
  <c r="I198"/>
  <c r="L889"/>
  <c r="L1775"/>
  <c r="I199"/>
  <c r="I227"/>
  <c r="L890"/>
  <c r="L1776"/>
  <c r="L1836"/>
  <c r="L1880"/>
  <c r="K40" i="213"/>
  <c r="K41"/>
  <c r="K42"/>
  <c r="K52"/>
  <c r="K76"/>
  <c r="K77"/>
  <c r="K78"/>
  <c r="K79"/>
  <c r="K54"/>
  <c r="K80"/>
  <c r="K81"/>
  <c r="K97"/>
  <c r="K211"/>
  <c r="K214"/>
  <c r="K255"/>
  <c r="P92" i="389"/>
  <c r="L489" i="337"/>
  <c r="L237"/>
  <c r="L1336"/>
  <c r="I2088"/>
  <c r="L1308"/>
  <c r="L1309"/>
  <c r="B2006"/>
  <c r="I2006"/>
  <c r="K723"/>
  <c r="L723"/>
  <c r="I2087"/>
  <c r="L1281"/>
  <c r="L1282"/>
  <c r="I2005"/>
  <c r="L696"/>
  <c r="I2086"/>
  <c r="L1254"/>
  <c r="L1255"/>
  <c r="I2003"/>
  <c r="L669"/>
  <c r="I2085"/>
  <c r="L1227"/>
  <c r="L1228"/>
  <c r="I2166"/>
  <c r="I2167"/>
  <c r="L642"/>
  <c r="K132" i="254"/>
  <c r="L352" i="337"/>
  <c r="L492"/>
  <c r="L240"/>
  <c r="L1337"/>
  <c r="L1338"/>
  <c r="L1339"/>
  <c r="K345" i="348"/>
  <c r="K82" i="22"/>
  <c r="K132"/>
  <c r="K133"/>
  <c r="K134"/>
  <c r="K136"/>
  <c r="K739" i="349"/>
  <c r="K744"/>
  <c r="K748"/>
  <c r="K834"/>
  <c r="K544"/>
  <c r="K711"/>
  <c r="K712"/>
  <c r="K714"/>
  <c r="K832"/>
  <c r="L361" i="337"/>
  <c r="L501"/>
  <c r="L362"/>
  <c r="L502"/>
  <c r="L363"/>
  <c r="L503"/>
  <c r="L249"/>
  <c r="I2142"/>
  <c r="L1347"/>
  <c r="L1348"/>
  <c r="I195"/>
  <c r="I223"/>
  <c r="I209"/>
  <c r="J125"/>
  <c r="J167"/>
  <c r="K31" i="255"/>
  <c r="K342" i="348"/>
  <c r="BS94" i="389"/>
  <c r="BS93"/>
  <c r="O92"/>
  <c r="Q92"/>
  <c r="U92"/>
  <c r="K7" i="304"/>
  <c r="K9"/>
  <c r="K12"/>
  <c r="K21"/>
  <c r="K32"/>
  <c r="K33"/>
  <c r="BS91" i="389"/>
  <c r="D90"/>
  <c r="W89"/>
  <c r="BQ89"/>
  <c r="D89"/>
  <c r="D88"/>
  <c r="DO87"/>
  <c r="DO86"/>
  <c r="DO85"/>
  <c r="BS85"/>
  <c r="D84"/>
  <c r="D82"/>
  <c r="DO81"/>
  <c r="BS81"/>
  <c r="DO80"/>
  <c r="D80"/>
  <c r="D79"/>
  <c r="DO78"/>
  <c r="BS77"/>
  <c r="BS76"/>
  <c r="BS75"/>
  <c r="K766" i="349"/>
  <c r="K846"/>
  <c r="K768" a="1"/>
  <c r="K768"/>
  <c r="K848"/>
  <c r="K767" a="1"/>
  <c r="K767"/>
  <c r="K847"/>
  <c r="K758"/>
  <c r="K827"/>
  <c r="K112" i="254"/>
  <c r="K124"/>
  <c r="K720" i="349"/>
  <c r="K721"/>
  <c r="K723"/>
  <c r="K546"/>
  <c r="K725"/>
  <c r="K726"/>
  <c r="K728"/>
  <c r="K731"/>
  <c r="K733"/>
  <c r="K747"/>
  <c r="K833"/>
  <c r="K835"/>
  <c r="K343" i="348"/>
  <c r="K101" i="254"/>
  <c r="K54"/>
  <c r="K56"/>
  <c r="K90"/>
  <c r="K93"/>
  <c r="K761" i="349"/>
  <c r="K830"/>
  <c r="K760"/>
  <c r="K829"/>
  <c r="K85" i="32"/>
  <c r="K79" i="33"/>
  <c r="K114"/>
  <c r="K79" i="199"/>
  <c r="K81" i="339"/>
  <c r="K122" i="27"/>
  <c r="K132"/>
  <c r="BM73" i="389"/>
  <c r="BS73"/>
  <c r="K349" i="22"/>
  <c r="K28" i="197"/>
  <c r="K29"/>
  <c r="K31"/>
  <c r="K100"/>
  <c r="K101"/>
  <c r="K102"/>
  <c r="K104"/>
  <c r="K108"/>
  <c r="D72" i="389"/>
  <c r="D71"/>
  <c r="DO70"/>
  <c r="BS70"/>
  <c r="D69"/>
  <c r="DO68"/>
  <c r="BS68"/>
  <c r="DO67"/>
  <c r="BS67"/>
  <c r="K134" i="27"/>
  <c r="K135"/>
  <c r="D66" i="389"/>
  <c r="D65"/>
  <c r="DO64"/>
  <c r="BQ64"/>
  <c r="BS64"/>
  <c r="DO63"/>
  <c r="D62"/>
  <c r="D61"/>
  <c r="DO60"/>
  <c r="BQ60"/>
  <c r="BS60"/>
  <c r="DO59"/>
  <c r="BS59"/>
  <c r="D58"/>
  <c r="D57"/>
  <c r="DO56"/>
  <c r="D55"/>
  <c r="D53"/>
  <c r="D52"/>
  <c r="D51"/>
  <c r="D49"/>
  <c r="DO48"/>
  <c r="BS48"/>
  <c r="D47"/>
  <c r="K189" i="257"/>
  <c r="K188"/>
  <c r="K187"/>
  <c r="D46" i="389"/>
  <c r="D45"/>
  <c r="D44"/>
  <c r="K113" i="254"/>
  <c r="K125"/>
  <c r="D43" i="389"/>
  <c r="DO42"/>
  <c r="K225" i="351"/>
  <c r="D41" i="389"/>
  <c r="K831" i="349"/>
  <c r="D38" i="389"/>
  <c r="D37"/>
  <c r="D36"/>
  <c r="D34"/>
  <c r="DO33"/>
  <c r="BS33"/>
  <c r="BS32"/>
  <c r="BS31"/>
  <c r="BS30"/>
  <c r="BM28"/>
  <c r="BS28"/>
  <c r="DO27"/>
  <c r="BS27"/>
  <c r="L357" i="337"/>
  <c r="L497"/>
  <c r="L358"/>
  <c r="L498"/>
  <c r="L245"/>
  <c r="I2102"/>
  <c r="L1340"/>
  <c r="L1341"/>
  <c r="L1342"/>
  <c r="L1343"/>
  <c r="L1344"/>
  <c r="I192"/>
  <c r="I220"/>
  <c r="I206"/>
  <c r="J122"/>
  <c r="J164"/>
  <c r="K49" i="213"/>
  <c r="K75"/>
  <c r="K219"/>
  <c r="K43"/>
  <c r="K50"/>
  <c r="K74"/>
  <c r="K222"/>
  <c r="K51"/>
  <c r="K73"/>
  <c r="K224"/>
  <c r="K258"/>
  <c r="D26" i="389"/>
  <c r="K217" i="213"/>
  <c r="K220"/>
  <c r="K223"/>
  <c r="K232"/>
  <c r="K218"/>
  <c r="K221"/>
  <c r="K233"/>
  <c r="K234"/>
  <c r="K243"/>
  <c r="K292"/>
  <c r="K235"/>
  <c r="K236"/>
  <c r="K237"/>
  <c r="K244"/>
  <c r="K293"/>
  <c r="K238"/>
  <c r="K239"/>
  <c r="K240"/>
  <c r="K245"/>
  <c r="K294"/>
  <c r="K254"/>
  <c r="K256"/>
  <c r="K257"/>
  <c r="D25" i="389"/>
  <c r="D24"/>
  <c r="DO23"/>
  <c r="BS23"/>
  <c r="D22"/>
  <c r="D21"/>
  <c r="BS20"/>
  <c r="D19"/>
  <c r="K253" i="156"/>
  <c r="K255"/>
  <c r="K257"/>
  <c r="K259"/>
  <c r="K261"/>
  <c r="K273"/>
  <c r="K300"/>
  <c r="K215" a="1"/>
  <c r="K215"/>
  <c r="K281"/>
  <c r="K216" a="1"/>
  <c r="K216"/>
  <c r="K282"/>
  <c r="K217" a="1"/>
  <c r="K217"/>
  <c r="K283"/>
  <c r="K218" a="1"/>
  <c r="K218"/>
  <c r="K284"/>
  <c r="K219" a="1"/>
  <c r="K219"/>
  <c r="K285"/>
  <c r="K221" a="1"/>
  <c r="K221"/>
  <c r="K286"/>
  <c r="K220" a="1"/>
  <c r="K220"/>
  <c r="K287"/>
  <c r="K222" a="1"/>
  <c r="K222"/>
  <c r="K288"/>
  <c r="D18" i="389"/>
  <c r="D17"/>
  <c r="D16"/>
  <c r="K448" i="148"/>
  <c r="K449"/>
  <c r="K450"/>
  <c r="K451"/>
  <c r="K452"/>
  <c r="K453"/>
  <c r="K454"/>
  <c r="K456"/>
  <c r="K457"/>
  <c r="K458"/>
  <c r="K459"/>
  <c r="K460"/>
  <c r="K461"/>
  <c r="K464"/>
  <c r="K465"/>
  <c r="K466"/>
  <c r="K467"/>
  <c r="K468"/>
  <c r="K469"/>
  <c r="K472"/>
  <c r="K473"/>
  <c r="K474"/>
  <c r="K475"/>
  <c r="K476"/>
  <c r="K477"/>
  <c r="K479"/>
  <c r="K480"/>
  <c r="K481"/>
  <c r="K482"/>
  <c r="K491"/>
  <c r="K521"/>
  <c r="K358" a="1"/>
  <c r="K358"/>
  <c r="K501"/>
  <c r="K359" a="1"/>
  <c r="K359"/>
  <c r="K502"/>
  <c r="K360" a="1"/>
  <c r="K360"/>
  <c r="K503"/>
  <c r="K361" a="1"/>
  <c r="K361"/>
  <c r="K504"/>
  <c r="K362" a="1"/>
  <c r="K362"/>
  <c r="K505"/>
  <c r="K364" a="1"/>
  <c r="K364"/>
  <c r="K506"/>
  <c r="K363" a="1"/>
  <c r="K363"/>
  <c r="K507"/>
  <c r="K365" a="1"/>
  <c r="K365"/>
  <c r="K508"/>
  <c r="K367" a="1"/>
  <c r="K367"/>
  <c r="K510"/>
  <c r="D15" i="389"/>
  <c r="D14"/>
  <c r="D13"/>
  <c r="D12"/>
  <c r="DO11"/>
  <c r="BS11"/>
  <c r="D9"/>
  <c r="D10"/>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Y102" i="388"/>
  <c r="I30" i="197"/>
  <c r="I77"/>
  <c r="I135"/>
  <c r="I136"/>
  <c r="I138"/>
  <c r="I140"/>
  <c r="I86"/>
  <c r="I142"/>
  <c r="I441" i="348"/>
  <c r="I445"/>
  <c r="I37"/>
  <c r="I235"/>
  <c r="I15"/>
  <c r="I218"/>
  <c r="I266"/>
  <c r="I73"/>
  <c r="I267"/>
  <c r="I273"/>
  <c r="I92"/>
  <c r="I280"/>
  <c r="I101"/>
  <c r="I281"/>
  <c r="H491"/>
  <c r="I491"/>
  <c r="K491"/>
  <c r="L491"/>
  <c r="O491"/>
  <c r="R491"/>
  <c r="T491"/>
  <c r="U491"/>
  <c r="X491"/>
  <c r="AA491"/>
  <c r="AD491"/>
  <c r="AG491"/>
  <c r="AJ491"/>
  <c r="AM491"/>
  <c r="AP491"/>
  <c r="AS491"/>
  <c r="AV491"/>
  <c r="AY491"/>
  <c r="F491"/>
  <c r="I279"/>
  <c r="I282"/>
  <c r="I288"/>
  <c r="I83"/>
  <c r="I231"/>
  <c r="I298"/>
  <c r="I230"/>
  <c r="I248"/>
  <c r="I249"/>
  <c r="I255"/>
  <c r="I256"/>
  <c r="I260"/>
  <c r="I257"/>
  <c r="I261"/>
  <c r="I836" i="349"/>
  <c r="I37" i="33"/>
  <c r="I56"/>
  <c r="I57"/>
  <c r="I58"/>
  <c r="I59"/>
  <c r="I115"/>
  <c r="I62" i="32"/>
  <c r="I64"/>
  <c r="I66"/>
  <c r="I71"/>
  <c r="I44"/>
  <c r="I72"/>
  <c r="I73"/>
  <c r="I74"/>
  <c r="I86"/>
  <c r="I58" i="199"/>
  <c r="I60"/>
  <c r="I67"/>
  <c r="I36"/>
  <c r="I68"/>
  <c r="I43"/>
  <c r="I69"/>
  <c r="I70"/>
  <c r="I72"/>
  <c r="I80"/>
  <c r="I59" i="339"/>
  <c r="I61"/>
  <c r="I68"/>
  <c r="I37"/>
  <c r="I69"/>
  <c r="I44"/>
  <c r="I70"/>
  <c r="I71"/>
  <c r="I73"/>
  <c r="I82"/>
  <c r="I21" i="81"/>
  <c r="U34" i="323" a="1"/>
  <c r="U34"/>
  <c r="I70" i="81"/>
  <c r="U35" i="323" a="1"/>
  <c r="U35"/>
  <c r="I71" i="81"/>
  <c r="I73"/>
  <c r="I77"/>
  <c r="I82"/>
  <c r="I48" i="27"/>
  <c r="I84"/>
  <c r="I106"/>
  <c r="I107"/>
  <c r="I108"/>
  <c r="I109"/>
  <c r="I114"/>
  <c r="I116"/>
  <c r="I117"/>
  <c r="I118"/>
  <c r="I28"/>
  <c r="I83"/>
  <c r="I90"/>
  <c r="I91"/>
  <c r="I92"/>
  <c r="I93"/>
  <c r="I98"/>
  <c r="I100"/>
  <c r="I101"/>
  <c r="I102"/>
  <c r="I123"/>
  <c r="I133"/>
  <c r="I40" i="257"/>
  <c r="AY89" i="388"/>
  <c r="I20" i="33"/>
  <c r="I73"/>
  <c r="I74"/>
  <c r="I75"/>
  <c r="I76"/>
  <c r="I39"/>
  <c r="I64"/>
  <c r="I65"/>
  <c r="I66"/>
  <c r="I67"/>
  <c r="I116"/>
  <c r="I28" i="31"/>
  <c r="I29"/>
  <c r="I83" i="254"/>
  <c r="I47"/>
  <c r="I84"/>
  <c r="I86"/>
  <c r="I129"/>
  <c r="I527" i="349"/>
  <c r="I753"/>
  <c r="I754"/>
  <c r="I506"/>
  <c r="I507"/>
  <c r="I508"/>
  <c r="I509"/>
  <c r="I510"/>
  <c r="I511"/>
  <c r="I512"/>
  <c r="I513"/>
  <c r="I514"/>
  <c r="I515"/>
  <c r="I516"/>
  <c r="I517"/>
  <c r="I755"/>
  <c r="I757"/>
  <c r="I758" a="1"/>
  <c r="I759"/>
  <c r="I828"/>
  <c r="F98" i="388"/>
  <c r="I48" i="158"/>
  <c r="I26"/>
  <c r="Y24" i="188"/>
  <c r="Y102"/>
  <c r="I145" i="158"/>
  <c r="I165"/>
  <c r="I237"/>
  <c r="I253" a="1"/>
  <c r="I253"/>
  <c r="I408"/>
  <c r="I254" a="1"/>
  <c r="I254"/>
  <c r="I409"/>
  <c r="I255" a="1"/>
  <c r="I255"/>
  <c r="I410"/>
  <c r="I256" a="1"/>
  <c r="I256"/>
  <c r="I411"/>
  <c r="I257" a="1"/>
  <c r="I257"/>
  <c r="I412"/>
  <c r="I258" a="1"/>
  <c r="I258"/>
  <c r="I413"/>
  <c r="Y103" i="188"/>
  <c r="I146" i="158"/>
  <c r="I166"/>
  <c r="I238"/>
  <c r="I260" a="1"/>
  <c r="I260"/>
  <c r="I415"/>
  <c r="I261" a="1"/>
  <c r="I261"/>
  <c r="I416"/>
  <c r="I262" a="1"/>
  <c r="I262"/>
  <c r="I417"/>
  <c r="Y104" i="188"/>
  <c r="I147" i="158"/>
  <c r="I167"/>
  <c r="I239"/>
  <c r="I264" a="1"/>
  <c r="I264"/>
  <c r="I419"/>
  <c r="I30" a="1"/>
  <c r="I30"/>
  <c r="I314"/>
  <c r="Y105" i="188"/>
  <c r="I148" i="158"/>
  <c r="I168"/>
  <c r="I240"/>
  <c r="I266"/>
  <c r="I421"/>
  <c r="I31" a="1"/>
  <c r="I31"/>
  <c r="I315"/>
  <c r="I267"/>
  <c r="I422"/>
  <c r="I32" a="1"/>
  <c r="I32"/>
  <c r="I316"/>
  <c r="I268"/>
  <c r="I423"/>
  <c r="I33" a="1"/>
  <c r="I33"/>
  <c r="I317"/>
  <c r="I269"/>
  <c r="I424"/>
  <c r="I34" a="1"/>
  <c r="I34"/>
  <c r="I318"/>
  <c r="I270"/>
  <c r="I425"/>
  <c r="I35" a="1"/>
  <c r="I35"/>
  <c r="I319"/>
  <c r="I271"/>
  <c r="I426"/>
  <c r="Y106" i="188"/>
  <c r="I149" i="158"/>
  <c r="I169"/>
  <c r="I241"/>
  <c r="I273" a="1"/>
  <c r="I273"/>
  <c r="I428"/>
  <c r="I274" a="1"/>
  <c r="I274"/>
  <c r="I429"/>
  <c r="Y107" i="188"/>
  <c r="I150" i="158"/>
  <c r="I170"/>
  <c r="I242"/>
  <c r="I276" a="1"/>
  <c r="I276"/>
  <c r="I431"/>
  <c r="I277" a="1"/>
  <c r="I277"/>
  <c r="I432"/>
  <c r="I278" a="1"/>
  <c r="I278"/>
  <c r="I433"/>
  <c r="I279" a="1"/>
  <c r="I279"/>
  <c r="I434"/>
  <c r="I280" a="1"/>
  <c r="I280"/>
  <c r="I435"/>
  <c r="Y108" i="188"/>
  <c r="I151" i="158"/>
  <c r="I79"/>
  <c r="I171"/>
  <c r="I243"/>
  <c r="I282" a="1"/>
  <c r="I282"/>
  <c r="I437"/>
  <c r="I283" a="1"/>
  <c r="I283"/>
  <c r="I438"/>
  <c r="I284" a="1"/>
  <c r="I284"/>
  <c r="I439"/>
  <c r="I285" a="1"/>
  <c r="I285"/>
  <c r="I440"/>
  <c r="I286" a="1"/>
  <c r="I286"/>
  <c r="I441"/>
  <c r="I287" a="1"/>
  <c r="I287"/>
  <c r="I442"/>
  <c r="Y109" i="188"/>
  <c r="I152" i="158"/>
  <c r="I172"/>
  <c r="I244"/>
  <c r="I289" a="1"/>
  <c r="I289"/>
  <c r="I444"/>
  <c r="Y110" i="188"/>
  <c r="I153" i="158"/>
  <c r="I173"/>
  <c r="I245"/>
  <c r="I291" a="1"/>
  <c r="I291"/>
  <c r="I446"/>
  <c r="I292" a="1"/>
  <c r="I292"/>
  <c r="I447"/>
  <c r="I293" a="1"/>
  <c r="I293"/>
  <c r="I448"/>
  <c r="I294" a="1"/>
  <c r="I294"/>
  <c r="I449"/>
  <c r="I295" a="1"/>
  <c r="I295"/>
  <c r="I450"/>
  <c r="I296" a="1"/>
  <c r="I296"/>
  <c r="I451"/>
  <c r="I297" a="1"/>
  <c r="I297"/>
  <c r="I452"/>
  <c r="I21" i="145"/>
  <c r="I223"/>
  <c r="H14" i="144" a="1"/>
  <c r="H14"/>
  <c r="U27" i="323" a="1"/>
  <c r="U27"/>
  <c r="H7" i="144"/>
  <c r="H19"/>
  <c r="I226" i="145"/>
  <c r="I229"/>
  <c r="I23"/>
  <c r="I224"/>
  <c r="H15" i="144" a="1"/>
  <c r="H15"/>
  <c r="U28" i="323" a="1"/>
  <c r="U28"/>
  <c r="H8" i="144"/>
  <c r="H20"/>
  <c r="I227" i="145"/>
  <c r="I230"/>
  <c r="I25"/>
  <c r="I225"/>
  <c r="U29" i="323" a="1"/>
  <c r="U29"/>
  <c r="H9" i="144"/>
  <c r="H21"/>
  <c r="I228" i="145"/>
  <c r="I231"/>
  <c r="H22" i="144"/>
  <c r="I241" i="145"/>
  <c r="I27"/>
  <c r="I238"/>
  <c r="I244"/>
  <c r="H23" i="144"/>
  <c r="I242" i="145"/>
  <c r="I29"/>
  <c r="I239"/>
  <c r="I245"/>
  <c r="I21" i="147"/>
  <c r="I152"/>
  <c r="I155"/>
  <c r="I158"/>
  <c r="I22"/>
  <c r="I153"/>
  <c r="I156"/>
  <c r="I159"/>
  <c r="I23"/>
  <c r="I154"/>
  <c r="I157"/>
  <c r="I160"/>
  <c r="I170"/>
  <c r="I26"/>
  <c r="I30"/>
  <c r="I167"/>
  <c r="I173"/>
  <c r="I171"/>
  <c r="I33"/>
  <c r="I37"/>
  <c r="I168"/>
  <c r="I174"/>
  <c r="I21" i="143"/>
  <c r="I189"/>
  <c r="I192"/>
  <c r="I195"/>
  <c r="I23"/>
  <c r="I190"/>
  <c r="I193"/>
  <c r="I196"/>
  <c r="I25"/>
  <c r="I191"/>
  <c r="I194"/>
  <c r="I197"/>
  <c r="I207"/>
  <c r="I27"/>
  <c r="I204"/>
  <c r="I210"/>
  <c r="I208"/>
  <c r="I29"/>
  <c r="I205"/>
  <c r="I211"/>
  <c r="I21" i="148"/>
  <c r="I228"/>
  <c r="I231"/>
  <c r="I234"/>
  <c r="Z127" a="1"/>
  <c r="Z127"/>
  <c r="I127"/>
  <c r="I256"/>
  <c r="I372"/>
  <c r="Z128" a="1"/>
  <c r="Z128"/>
  <c r="I128"/>
  <c r="I257"/>
  <c r="I373"/>
  <c r="Z129" a="1"/>
  <c r="Z129"/>
  <c r="I129"/>
  <c r="I258"/>
  <c r="I374"/>
  <c r="Z130" a="1"/>
  <c r="Z130"/>
  <c r="I130"/>
  <c r="I259"/>
  <c r="I375"/>
  <c r="Z131" a="1"/>
  <c r="Z131"/>
  <c r="I131"/>
  <c r="I260"/>
  <c r="I376"/>
  <c r="Z132" a="1"/>
  <c r="Z132"/>
  <c r="I132"/>
  <c r="I261"/>
  <c r="I377"/>
  <c r="Z133" a="1"/>
  <c r="Z133"/>
  <c r="I133"/>
  <c r="I262"/>
  <c r="I378"/>
  <c r="I23"/>
  <c r="I229"/>
  <c r="I232"/>
  <c r="I235"/>
  <c r="Z135" a="1"/>
  <c r="Z135"/>
  <c r="I135"/>
  <c r="I264"/>
  <c r="I380"/>
  <c r="Z136" a="1"/>
  <c r="Z136"/>
  <c r="I136"/>
  <c r="I265"/>
  <c r="I381"/>
  <c r="Z137" a="1"/>
  <c r="Z137"/>
  <c r="I137"/>
  <c r="I266"/>
  <c r="I382"/>
  <c r="Z138" a="1"/>
  <c r="Z138"/>
  <c r="I138"/>
  <c r="I267"/>
  <c r="I383"/>
  <c r="Z139" a="1"/>
  <c r="Z139"/>
  <c r="I139"/>
  <c r="I268"/>
  <c r="I384"/>
  <c r="Z140" a="1"/>
  <c r="Z140"/>
  <c r="I140"/>
  <c r="I269"/>
  <c r="I385"/>
  <c r="I25"/>
  <c r="I230"/>
  <c r="I233"/>
  <c r="I236"/>
  <c r="Z143" a="1"/>
  <c r="Z143"/>
  <c r="I143"/>
  <c r="I272"/>
  <c r="I388"/>
  <c r="Z144" a="1"/>
  <c r="Z144"/>
  <c r="I144"/>
  <c r="I273"/>
  <c r="I389"/>
  <c r="Z145" a="1"/>
  <c r="Z145"/>
  <c r="I145"/>
  <c r="I274"/>
  <c r="I390"/>
  <c r="Z146" a="1"/>
  <c r="Z146"/>
  <c r="I146"/>
  <c r="I275"/>
  <c r="I391"/>
  <c r="Z147" a="1"/>
  <c r="Z147"/>
  <c r="I147"/>
  <c r="I276"/>
  <c r="I392"/>
  <c r="Z148" a="1"/>
  <c r="Z148"/>
  <c r="I148"/>
  <c r="I277"/>
  <c r="I393"/>
  <c r="I246"/>
  <c r="I27"/>
  <c r="I243"/>
  <c r="I249"/>
  <c r="Z151" a="1"/>
  <c r="Z151"/>
  <c r="I151"/>
  <c r="I280"/>
  <c r="I396"/>
  <c r="Z152" a="1"/>
  <c r="Z152"/>
  <c r="I152"/>
  <c r="I281"/>
  <c r="I397"/>
  <c r="Z153" a="1"/>
  <c r="Z153"/>
  <c r="I153"/>
  <c r="I282"/>
  <c r="I398"/>
  <c r="Z154" a="1"/>
  <c r="Z154"/>
  <c r="I154"/>
  <c r="I283"/>
  <c r="I399"/>
  <c r="Z155" a="1"/>
  <c r="Z155"/>
  <c r="I155"/>
  <c r="I284"/>
  <c r="I400"/>
  <c r="Z156" a="1"/>
  <c r="Z156"/>
  <c r="I156"/>
  <c r="I285"/>
  <c r="I401"/>
  <c r="I247"/>
  <c r="I29"/>
  <c r="I244"/>
  <c r="I250"/>
  <c r="Z158" a="1"/>
  <c r="Z158"/>
  <c r="I158"/>
  <c r="I287"/>
  <c r="I403"/>
  <c r="Z159" a="1"/>
  <c r="Z159"/>
  <c r="I159"/>
  <c r="I288"/>
  <c r="I404"/>
  <c r="Z160" a="1"/>
  <c r="Z160"/>
  <c r="I160"/>
  <c r="I289"/>
  <c r="I405"/>
  <c r="Z161" a="1"/>
  <c r="Z161"/>
  <c r="I161"/>
  <c r="I290"/>
  <c r="I406"/>
  <c r="I489"/>
  <c r="I519"/>
  <c r="I20" i="156"/>
  <c r="I109"/>
  <c r="I112"/>
  <c r="I115"/>
  <c r="I137"/>
  <c r="I229"/>
  <c r="I22"/>
  <c r="I110"/>
  <c r="I113"/>
  <c r="I116"/>
  <c r="I139"/>
  <c r="I231"/>
  <c r="I24"/>
  <c r="I111"/>
  <c r="I114"/>
  <c r="I117"/>
  <c r="I141"/>
  <c r="I233"/>
  <c r="I235"/>
  <c r="I237"/>
  <c r="I271"/>
  <c r="I298"/>
  <c r="I284" i="348"/>
  <c r="I285"/>
  <c r="I354"/>
  <c r="I782" i="349"/>
  <c r="I783"/>
  <c r="I784"/>
  <c r="I785"/>
  <c r="I786"/>
  <c r="I787"/>
  <c r="I788"/>
  <c r="I789"/>
  <c r="I790"/>
  <c r="I791"/>
  <c r="I792"/>
  <c r="I794"/>
  <c r="I851"/>
  <c r="I775"/>
  <c r="I776"/>
  <c r="I777"/>
  <c r="I850"/>
  <c r="I522"/>
  <c r="I523"/>
  <c r="I524"/>
  <c r="I525"/>
  <c r="I526"/>
  <c r="I528"/>
  <c r="I771"/>
  <c r="I530"/>
  <c r="I531"/>
  <c r="I532"/>
  <c r="I533"/>
  <c r="I534"/>
  <c r="I535"/>
  <c r="I536"/>
  <c r="I772"/>
  <c r="I737"/>
  <c r="I735"/>
  <c r="I773"/>
  <c r="I742"/>
  <c r="I740"/>
  <c r="I651"/>
  <c r="I774"/>
  <c r="I849"/>
  <c r="I117" i="254"/>
  <c r="I142"/>
  <c r="I466" i="145"/>
  <c r="I427"/>
  <c r="I410" i="148"/>
  <c r="I411"/>
  <c r="I412"/>
  <c r="I413"/>
  <c r="I414"/>
  <c r="I415"/>
  <c r="I416"/>
  <c r="I418"/>
  <c r="I419"/>
  <c r="I420"/>
  <c r="I421"/>
  <c r="I422"/>
  <c r="I423"/>
  <c r="Z141" a="1"/>
  <c r="Z141"/>
  <c r="I141"/>
  <c r="I270"/>
  <c r="I424"/>
  <c r="I426"/>
  <c r="I427"/>
  <c r="I428"/>
  <c r="I429"/>
  <c r="I430"/>
  <c r="I431"/>
  <c r="Z149" a="1"/>
  <c r="Z149"/>
  <c r="I149"/>
  <c r="I278"/>
  <c r="I432"/>
  <c r="I434"/>
  <c r="I435"/>
  <c r="I436"/>
  <c r="I437"/>
  <c r="I438"/>
  <c r="I439"/>
  <c r="I441"/>
  <c r="I442"/>
  <c r="I443"/>
  <c r="I444"/>
  <c r="I490"/>
  <c r="I520"/>
  <c r="I241" i="156"/>
  <c r="I243"/>
  <c r="I245"/>
  <c r="I247"/>
  <c r="I249"/>
  <c r="I272"/>
  <c r="I299"/>
  <c r="I26" i="388"/>
  <c r="I92"/>
  <c r="I304" i="148"/>
  <c r="I296" a="1"/>
  <c r="I296"/>
  <c r="I297" a="1"/>
  <c r="I297"/>
  <c r="I298" a="1"/>
  <c r="I299" a="1"/>
  <c r="I300" a="1"/>
  <c r="I301" a="1"/>
  <c r="I302" a="1"/>
  <c r="I303" a="1"/>
  <c r="I298"/>
  <c r="I299"/>
  <c r="I300"/>
  <c r="I301"/>
  <c r="I302"/>
  <c r="I303"/>
  <c r="I305"/>
  <c r="I306"/>
  <c r="I316"/>
  <c r="I308" a="1"/>
  <c r="I308"/>
  <c r="I309" a="1"/>
  <c r="I309"/>
  <c r="I310" a="1"/>
  <c r="I311" a="1"/>
  <c r="I312" a="1"/>
  <c r="I313" a="1"/>
  <c r="I314" a="1"/>
  <c r="I315" a="1"/>
  <c r="I310"/>
  <c r="I311"/>
  <c r="I312"/>
  <c r="I313"/>
  <c r="I314"/>
  <c r="I315"/>
  <c r="I317"/>
  <c r="I318"/>
  <c r="I328"/>
  <c r="I320" a="1"/>
  <c r="I320"/>
  <c r="I321" a="1"/>
  <c r="I321"/>
  <c r="I322" a="1"/>
  <c r="I323" a="1"/>
  <c r="I324" a="1"/>
  <c r="I325" a="1"/>
  <c r="I326" a="1"/>
  <c r="I327" a="1"/>
  <c r="I322"/>
  <c r="I323"/>
  <c r="I324"/>
  <c r="I325"/>
  <c r="I326"/>
  <c r="I327"/>
  <c r="I329"/>
  <c r="I330"/>
  <c r="I341"/>
  <c r="I333" a="1"/>
  <c r="I333"/>
  <c r="I334" a="1"/>
  <c r="I334"/>
  <c r="I335" a="1"/>
  <c r="I336" a="1"/>
  <c r="I337" a="1"/>
  <c r="I338" a="1"/>
  <c r="I339" a="1"/>
  <c r="I340" a="1"/>
  <c r="I335"/>
  <c r="I336"/>
  <c r="I337"/>
  <c r="I338"/>
  <c r="I339"/>
  <c r="I340"/>
  <c r="I342"/>
  <c r="I343"/>
  <c r="I353"/>
  <c r="I345" a="1"/>
  <c r="I345"/>
  <c r="I346" a="1"/>
  <c r="I346"/>
  <c r="I347" a="1"/>
  <c r="I348" a="1"/>
  <c r="I349" a="1"/>
  <c r="I350" a="1"/>
  <c r="I351" a="1"/>
  <c r="I352" a="1"/>
  <c r="I347"/>
  <c r="I348"/>
  <c r="I349"/>
  <c r="I350"/>
  <c r="I351"/>
  <c r="I352"/>
  <c r="I354"/>
  <c r="I366" a="1"/>
  <c r="I366"/>
  <c r="I509"/>
  <c r="J26" i="388"/>
  <c r="J92"/>
  <c r="I21" i="152"/>
  <c r="I96"/>
  <c r="I99"/>
  <c r="I102"/>
  <c r="I23"/>
  <c r="I97"/>
  <c r="I100"/>
  <c r="I103"/>
  <c r="I25"/>
  <c r="I98"/>
  <c r="I101"/>
  <c r="I104"/>
  <c r="I153" i="156" a="1"/>
  <c r="I153"/>
  <c r="I154" a="1"/>
  <c r="I154"/>
  <c r="I155" a="1"/>
  <c r="I156" a="1"/>
  <c r="I157" a="1"/>
  <c r="I158" a="1"/>
  <c r="I159" a="1"/>
  <c r="I160" a="1"/>
  <c r="I155"/>
  <c r="I156"/>
  <c r="I157"/>
  <c r="I158"/>
  <c r="I159"/>
  <c r="I160"/>
  <c r="I163"/>
  <c r="I161"/>
  <c r="I165" a="1"/>
  <c r="I165"/>
  <c r="I166" a="1"/>
  <c r="I166"/>
  <c r="I167" a="1"/>
  <c r="I168" a="1"/>
  <c r="I169" a="1"/>
  <c r="I170" a="1"/>
  <c r="I171" a="1"/>
  <c r="I172" a="1"/>
  <c r="I167"/>
  <c r="I168"/>
  <c r="I169"/>
  <c r="I170"/>
  <c r="I171"/>
  <c r="I172"/>
  <c r="I175"/>
  <c r="I173"/>
  <c r="I177" a="1"/>
  <c r="I177"/>
  <c r="I178" a="1"/>
  <c r="I178"/>
  <c r="I179" a="1"/>
  <c r="I180" a="1"/>
  <c r="I181" a="1"/>
  <c r="I182" a="1"/>
  <c r="I183" a="1"/>
  <c r="I184" a="1"/>
  <c r="I179"/>
  <c r="I180"/>
  <c r="I181"/>
  <c r="I182"/>
  <c r="I183"/>
  <c r="I184"/>
  <c r="I185"/>
  <c r="I187"/>
  <c r="I127"/>
  <c r="I26"/>
  <c r="I124"/>
  <c r="I130"/>
  <c r="I143"/>
  <c r="I190"/>
  <c r="I191"/>
  <c r="I192"/>
  <c r="I193"/>
  <c r="I194"/>
  <c r="I195"/>
  <c r="I196"/>
  <c r="I197"/>
  <c r="I200"/>
  <c r="I198"/>
  <c r="I128"/>
  <c r="I28"/>
  <c r="I125"/>
  <c r="I131"/>
  <c r="I145"/>
  <c r="I202"/>
  <c r="I203"/>
  <c r="I204"/>
  <c r="I205"/>
  <c r="I206"/>
  <c r="I207"/>
  <c r="I208"/>
  <c r="I209"/>
  <c r="I212"/>
  <c r="I210"/>
  <c r="I162" a="1"/>
  <c r="I162"/>
  <c r="I174" a="1"/>
  <c r="I174"/>
  <c r="I186" a="1"/>
  <c r="I199" a="1"/>
  <c r="I211" a="1"/>
  <c r="I186"/>
  <c r="I199"/>
  <c r="I211"/>
  <c r="I223" a="1"/>
  <c r="I223"/>
  <c r="I289"/>
  <c r="J488" i="337" a="1"/>
  <c r="J488"/>
  <c r="J236"/>
  <c r="G2087"/>
  <c r="J1281"/>
  <c r="G2005"/>
  <c r="J1254"/>
  <c r="J1227"/>
  <c r="J489"/>
  <c r="J237"/>
  <c r="J1282"/>
  <c r="J1255"/>
  <c r="J1228"/>
  <c r="H615"/>
  <c r="I615"/>
  <c r="J615"/>
  <c r="J351"/>
  <c r="J352"/>
  <c r="J350"/>
  <c r="J490"/>
  <c r="J238"/>
  <c r="J1283"/>
  <c r="F23" i="263"/>
  <c r="G616" i="337"/>
  <c r="H643"/>
  <c r="I670"/>
  <c r="J697"/>
  <c r="J1256"/>
  <c r="J670"/>
  <c r="J1229"/>
  <c r="I643"/>
  <c r="J643"/>
  <c r="H616"/>
  <c r="I616"/>
  <c r="J616"/>
  <c r="J491"/>
  <c r="J239"/>
  <c r="J1284"/>
  <c r="F24" i="263"/>
  <c r="G617" i="337"/>
  <c r="H644"/>
  <c r="I671"/>
  <c r="J698"/>
  <c r="J1257"/>
  <c r="J671"/>
  <c r="J1230"/>
  <c r="I644"/>
  <c r="J644"/>
  <c r="H617"/>
  <c r="I617"/>
  <c r="J617"/>
  <c r="J492"/>
  <c r="J240"/>
  <c r="J1285"/>
  <c r="J1258"/>
  <c r="J1231"/>
  <c r="I353"/>
  <c r="J353"/>
  <c r="J493"/>
  <c r="J241"/>
  <c r="G2100"/>
  <c r="J1286"/>
  <c r="G2099"/>
  <c r="J1259"/>
  <c r="G2018"/>
  <c r="F27" i="263"/>
  <c r="G619" i="337"/>
  <c r="H646"/>
  <c r="I673"/>
  <c r="J673"/>
  <c r="G2098"/>
  <c r="J1232"/>
  <c r="G2017"/>
  <c r="G2181"/>
  <c r="I646"/>
  <c r="J646"/>
  <c r="H619"/>
  <c r="I619"/>
  <c r="J619"/>
  <c r="I354"/>
  <c r="J354"/>
  <c r="J494"/>
  <c r="J242"/>
  <c r="J1287"/>
  <c r="J1260"/>
  <c r="F29" i="263"/>
  <c r="G620" i="337"/>
  <c r="H647"/>
  <c r="I674"/>
  <c r="J674"/>
  <c r="J1233"/>
  <c r="I647"/>
  <c r="J647"/>
  <c r="H620"/>
  <c r="I620"/>
  <c r="J620"/>
  <c r="J356"/>
  <c r="J357"/>
  <c r="J358"/>
  <c r="J355"/>
  <c r="J495"/>
  <c r="J243"/>
  <c r="J1288"/>
  <c r="J1261"/>
  <c r="F31" i="263"/>
  <c r="G621" i="337"/>
  <c r="H648"/>
  <c r="I675"/>
  <c r="J675"/>
  <c r="J1234"/>
  <c r="I648"/>
  <c r="J648"/>
  <c r="H621"/>
  <c r="I621"/>
  <c r="J621"/>
  <c r="J496"/>
  <c r="J244"/>
  <c r="J1289"/>
  <c r="J1262"/>
  <c r="F32" i="263"/>
  <c r="G622" i="337"/>
  <c r="H649"/>
  <c r="I676"/>
  <c r="J676"/>
  <c r="J1235"/>
  <c r="I649"/>
  <c r="J649"/>
  <c r="H622"/>
  <c r="I622"/>
  <c r="J622"/>
  <c r="J497"/>
  <c r="J498"/>
  <c r="J245"/>
  <c r="J1290"/>
  <c r="J1263"/>
  <c r="J1236"/>
  <c r="J246"/>
  <c r="J1291"/>
  <c r="J1264"/>
  <c r="F34" i="263"/>
  <c r="G624" i="337"/>
  <c r="H651"/>
  <c r="I678"/>
  <c r="J678"/>
  <c r="J1237"/>
  <c r="I651"/>
  <c r="J651"/>
  <c r="H624"/>
  <c r="I624"/>
  <c r="J624"/>
  <c r="B2113"/>
  <c r="D2321"/>
  <c r="E2314"/>
  <c r="E2321"/>
  <c r="F2314"/>
  <c r="F2321"/>
  <c r="G2314"/>
  <c r="G2321"/>
  <c r="H2314"/>
  <c r="H2321"/>
  <c r="I2314"/>
  <c r="I2321"/>
  <c r="J2314"/>
  <c r="J2321"/>
  <c r="K2314"/>
  <c r="K2321"/>
  <c r="L2314"/>
  <c r="L2321"/>
  <c r="M2314"/>
  <c r="M2321"/>
  <c r="N2314"/>
  <c r="N2321"/>
  <c r="O2314"/>
  <c r="O2321"/>
  <c r="P2314"/>
  <c r="P2321"/>
  <c r="Q2314"/>
  <c r="Q2321"/>
  <c r="R2314"/>
  <c r="R2321"/>
  <c r="S2314"/>
  <c r="S2321"/>
  <c r="T2314"/>
  <c r="T2321"/>
  <c r="U2314"/>
  <c r="U2321"/>
  <c r="V2314"/>
  <c r="V2321"/>
  <c r="W2314"/>
  <c r="W2321"/>
  <c r="X2314"/>
  <c r="X2321"/>
  <c r="Y2314"/>
  <c r="Y2321"/>
  <c r="Z2314"/>
  <c r="Z2321"/>
  <c r="AA2314"/>
  <c r="AA2321"/>
  <c r="AB2314"/>
  <c r="AB2321"/>
  <c r="AC2314"/>
  <c r="AC2321"/>
  <c r="AD2314"/>
  <c r="AD2321"/>
  <c r="AE2314"/>
  <c r="AE2321"/>
  <c r="AF2314"/>
  <c r="AF2321"/>
  <c r="AG2314"/>
  <c r="AG2321"/>
  <c r="AH2314"/>
  <c r="AH2321"/>
  <c r="AI2314"/>
  <c r="AI2321"/>
  <c r="AJ2314"/>
  <c r="AJ2321"/>
  <c r="AK2314"/>
  <c r="AK2321"/>
  <c r="AL2314"/>
  <c r="AL2321"/>
  <c r="AM2314"/>
  <c r="AM2321"/>
  <c r="AN2314"/>
  <c r="AN2321"/>
  <c r="AO2314"/>
  <c r="AO2321"/>
  <c r="AP2314"/>
  <c r="AP2321"/>
  <c r="AQ2314"/>
  <c r="AQ2321"/>
  <c r="AR2314"/>
  <c r="AR2321"/>
  <c r="AS2314"/>
  <c r="AS2321"/>
  <c r="AT2314"/>
  <c r="AT2321"/>
  <c r="AU2314"/>
  <c r="AU2321"/>
  <c r="AV2314"/>
  <c r="AV2321"/>
  <c r="G2113"/>
  <c r="J1292"/>
  <c r="M179"/>
  <c r="M194"/>
  <c r="D194"/>
  <c r="G194"/>
  <c r="D222"/>
  <c r="E222"/>
  <c r="F222"/>
  <c r="G222"/>
  <c r="G208"/>
  <c r="H124"/>
  <c r="H166"/>
  <c r="G2112"/>
  <c r="J1265"/>
  <c r="F194"/>
  <c r="F208"/>
  <c r="G124"/>
  <c r="G166"/>
  <c r="F2112"/>
  <c r="E194"/>
  <c r="E208"/>
  <c r="F124"/>
  <c r="F166"/>
  <c r="J2286"/>
  <c r="I2293"/>
  <c r="K2286"/>
  <c r="J2293"/>
  <c r="L2286"/>
  <c r="K2293"/>
  <c r="M2286"/>
  <c r="L2293"/>
  <c r="F2030"/>
  <c r="N2286"/>
  <c r="M2293"/>
  <c r="G2031"/>
  <c r="F35" i="263"/>
  <c r="G625" i="337"/>
  <c r="H652"/>
  <c r="I679"/>
  <c r="J679"/>
  <c r="G2111"/>
  <c r="J1238"/>
  <c r="O2286"/>
  <c r="N2293"/>
  <c r="P2286"/>
  <c r="O2293"/>
  <c r="Q2286"/>
  <c r="P2293"/>
  <c r="R2286"/>
  <c r="Q2293"/>
  <c r="G2030"/>
  <c r="I652"/>
  <c r="J652"/>
  <c r="H625"/>
  <c r="I625"/>
  <c r="J625"/>
  <c r="P360"/>
  <c r="J360"/>
  <c r="J500"/>
  <c r="J248"/>
  <c r="G2140"/>
  <c r="J1293"/>
  <c r="G2139"/>
  <c r="J1266"/>
  <c r="G2057"/>
  <c r="F45" i="263"/>
  <c r="G626" i="337"/>
  <c r="H653"/>
  <c r="I680"/>
  <c r="J680"/>
  <c r="G2138"/>
  <c r="J1239"/>
  <c r="G2056"/>
  <c r="G2223"/>
  <c r="I653"/>
  <c r="J653"/>
  <c r="H626"/>
  <c r="I626"/>
  <c r="J626"/>
  <c r="J361"/>
  <c r="J501"/>
  <c r="J362"/>
  <c r="J502"/>
  <c r="J363"/>
  <c r="J503"/>
  <c r="J249"/>
  <c r="J1294"/>
  <c r="J1267"/>
  <c r="J1240"/>
  <c r="J250"/>
  <c r="J1295"/>
  <c r="J1268"/>
  <c r="G628"/>
  <c r="H655"/>
  <c r="I682"/>
  <c r="J682"/>
  <c r="J1241"/>
  <c r="I655"/>
  <c r="J655"/>
  <c r="E48"/>
  <c r="J251"/>
  <c r="J1296"/>
  <c r="J1269"/>
  <c r="G629"/>
  <c r="H656"/>
  <c r="I683"/>
  <c r="J683"/>
  <c r="J1242"/>
  <c r="I656"/>
  <c r="J656"/>
  <c r="G173" i="263"/>
  <c r="G364" i="337"/>
  <c r="H364"/>
  <c r="J364"/>
  <c r="J504"/>
  <c r="J252"/>
  <c r="B2127"/>
  <c r="D2322"/>
  <c r="E2308"/>
  <c r="E2322"/>
  <c r="F2308"/>
  <c r="F2322"/>
  <c r="G2308"/>
  <c r="G2322"/>
  <c r="H2308"/>
  <c r="H2322"/>
  <c r="I2308"/>
  <c r="I2322"/>
  <c r="J2308"/>
  <c r="J2322"/>
  <c r="K2308"/>
  <c r="K2322"/>
  <c r="L2308"/>
  <c r="L2322"/>
  <c r="M2308"/>
  <c r="M2322"/>
  <c r="N2308"/>
  <c r="N2322"/>
  <c r="O2308"/>
  <c r="O2322"/>
  <c r="P2308"/>
  <c r="P2322"/>
  <c r="Q2308"/>
  <c r="Q2322"/>
  <c r="R2308"/>
  <c r="R2322"/>
  <c r="S2308"/>
  <c r="S2322"/>
  <c r="T2308"/>
  <c r="T2322"/>
  <c r="U2308"/>
  <c r="U2322"/>
  <c r="V2308"/>
  <c r="V2322"/>
  <c r="W2308"/>
  <c r="W2322"/>
  <c r="X2308"/>
  <c r="X2322"/>
  <c r="Y2308"/>
  <c r="Y2322"/>
  <c r="Z2308"/>
  <c r="Z2322"/>
  <c r="AA2308"/>
  <c r="AA2322"/>
  <c r="AB2308"/>
  <c r="AB2322"/>
  <c r="AC2308"/>
  <c r="AC2322"/>
  <c r="AD2308"/>
  <c r="AD2322"/>
  <c r="AE2308"/>
  <c r="AE2322"/>
  <c r="AF2308"/>
  <c r="AF2322"/>
  <c r="AG2308"/>
  <c r="AG2322"/>
  <c r="AH2308"/>
  <c r="AH2322"/>
  <c r="AI2308"/>
  <c r="AI2322"/>
  <c r="AJ2308"/>
  <c r="AJ2322"/>
  <c r="AK2308"/>
  <c r="AK2322"/>
  <c r="AL2308"/>
  <c r="AL2322"/>
  <c r="AM2308"/>
  <c r="AM2322"/>
  <c r="AN2308"/>
  <c r="AN2322"/>
  <c r="AO2308"/>
  <c r="AO2322"/>
  <c r="AP2308"/>
  <c r="AP2322"/>
  <c r="AQ2308"/>
  <c r="AQ2322"/>
  <c r="AR2308"/>
  <c r="AR2322"/>
  <c r="AS2308"/>
  <c r="AS2322"/>
  <c r="AT2308"/>
  <c r="AT2322"/>
  <c r="AU2308"/>
  <c r="AU2322"/>
  <c r="AV2308"/>
  <c r="AV2322"/>
  <c r="G2127"/>
  <c r="J1297"/>
  <c r="M181"/>
  <c r="M196"/>
  <c r="D196"/>
  <c r="G196"/>
  <c r="F34"/>
  <c r="M224"/>
  <c r="D224"/>
  <c r="G224"/>
  <c r="G210"/>
  <c r="H126"/>
  <c r="H168"/>
  <c r="G2126"/>
  <c r="J1270"/>
  <c r="F196"/>
  <c r="F224"/>
  <c r="F210"/>
  <c r="G126"/>
  <c r="G168"/>
  <c r="J2280"/>
  <c r="I2294"/>
  <c r="K2280"/>
  <c r="J2294"/>
  <c r="L2280"/>
  <c r="K2294"/>
  <c r="M2280"/>
  <c r="L2294"/>
  <c r="E2280"/>
  <c r="D2294"/>
  <c r="F2280"/>
  <c r="E2294"/>
  <c r="G2280"/>
  <c r="F2294"/>
  <c r="H2280"/>
  <c r="G2294"/>
  <c r="I2280"/>
  <c r="H2294"/>
  <c r="N2280"/>
  <c r="M2294"/>
  <c r="O2280"/>
  <c r="N2294"/>
  <c r="P2280"/>
  <c r="O2294"/>
  <c r="Q2280"/>
  <c r="P2294"/>
  <c r="R2280"/>
  <c r="Q2294"/>
  <c r="S2280"/>
  <c r="R2294"/>
  <c r="T2280"/>
  <c r="S2294"/>
  <c r="U2280"/>
  <c r="T2294"/>
  <c r="V2280"/>
  <c r="U2294"/>
  <c r="W2280"/>
  <c r="V2294"/>
  <c r="X2280"/>
  <c r="W2294"/>
  <c r="Y2280"/>
  <c r="X2294"/>
  <c r="Z2280"/>
  <c r="Y2294"/>
  <c r="AA2280"/>
  <c r="Z2294"/>
  <c r="AB2280"/>
  <c r="AA2294"/>
  <c r="AC2280"/>
  <c r="AB2294"/>
  <c r="AD2280"/>
  <c r="AC2294"/>
  <c r="AE2280"/>
  <c r="AD2294"/>
  <c r="AF2280"/>
  <c r="AE2294"/>
  <c r="AG2280"/>
  <c r="AF2294"/>
  <c r="AH2280"/>
  <c r="AG2294"/>
  <c r="AI2280"/>
  <c r="AH2294"/>
  <c r="AJ2280"/>
  <c r="AI2294"/>
  <c r="AK2280"/>
  <c r="AJ2294"/>
  <c r="AL2280"/>
  <c r="AK2294"/>
  <c r="AM2280"/>
  <c r="AL2294"/>
  <c r="AN2280"/>
  <c r="AM2294"/>
  <c r="AO2280"/>
  <c r="AN2294"/>
  <c r="AP2280"/>
  <c r="AO2294"/>
  <c r="AQ2280"/>
  <c r="AP2294"/>
  <c r="AR2280"/>
  <c r="AQ2294"/>
  <c r="AS2280"/>
  <c r="AR2294"/>
  <c r="AT2280"/>
  <c r="AS2294"/>
  <c r="AU2280"/>
  <c r="AT2294"/>
  <c r="AV2280"/>
  <c r="AU2294"/>
  <c r="AW2280"/>
  <c r="AV2294"/>
  <c r="G2044"/>
  <c r="G2210"/>
  <c r="F37" i="263"/>
  <c r="G630" i="337"/>
  <c r="H657"/>
  <c r="I684"/>
  <c r="J684"/>
  <c r="G2125"/>
  <c r="J1243"/>
  <c r="E196"/>
  <c r="E224"/>
  <c r="E210"/>
  <c r="F126"/>
  <c r="F168"/>
  <c r="G2043"/>
  <c r="G2209"/>
  <c r="I657"/>
  <c r="J657"/>
  <c r="H630"/>
  <c r="I630"/>
  <c r="J630"/>
  <c r="G365"/>
  <c r="H365"/>
  <c r="P365"/>
  <c r="J365"/>
  <c r="J505"/>
  <c r="J253"/>
  <c r="J1298"/>
  <c r="J1271"/>
  <c r="F40" i="263"/>
  <c r="G631" i="337"/>
  <c r="H658"/>
  <c r="I685"/>
  <c r="J685"/>
  <c r="J1244"/>
  <c r="I658"/>
  <c r="J658"/>
  <c r="H631"/>
  <c r="I631"/>
  <c r="J631"/>
  <c r="J366"/>
  <c r="J506"/>
  <c r="J254"/>
  <c r="J1299"/>
  <c r="J1272"/>
  <c r="F41" i="263"/>
  <c r="G632" i="337"/>
  <c r="H659"/>
  <c r="I686"/>
  <c r="J686"/>
  <c r="J1245"/>
  <c r="I659"/>
  <c r="J659"/>
  <c r="H632"/>
  <c r="I632"/>
  <c r="J632"/>
  <c r="J367"/>
  <c r="J507"/>
  <c r="J368"/>
  <c r="J508"/>
  <c r="J369"/>
  <c r="J509"/>
  <c r="J255"/>
  <c r="J1300"/>
  <c r="J1273"/>
  <c r="F42" i="263"/>
  <c r="G633" i="337"/>
  <c r="H660"/>
  <c r="I687"/>
  <c r="J687"/>
  <c r="J1246"/>
  <c r="I660"/>
  <c r="J660"/>
  <c r="H633"/>
  <c r="I633"/>
  <c r="J633"/>
  <c r="J256"/>
  <c r="J1301"/>
  <c r="J1274"/>
  <c r="F44" i="263"/>
  <c r="G634" i="337"/>
  <c r="H661"/>
  <c r="I688"/>
  <c r="J688"/>
  <c r="J1247"/>
  <c r="I661"/>
  <c r="J661"/>
  <c r="H634"/>
  <c r="I634"/>
  <c r="J634"/>
  <c r="J257"/>
  <c r="J1302"/>
  <c r="J1275"/>
  <c r="F43" i="263"/>
  <c r="G635" i="337"/>
  <c r="H662"/>
  <c r="I689"/>
  <c r="J689"/>
  <c r="J1248"/>
  <c r="I662"/>
  <c r="J662"/>
  <c r="H635"/>
  <c r="I635"/>
  <c r="J635"/>
  <c r="P370"/>
  <c r="J370"/>
  <c r="J510"/>
  <c r="J258"/>
  <c r="B2153"/>
  <c r="D2324"/>
  <c r="E2324"/>
  <c r="F2324"/>
  <c r="G2324"/>
  <c r="H2315"/>
  <c r="H2324"/>
  <c r="M2315"/>
  <c r="M2324"/>
  <c r="N2315"/>
  <c r="N2324"/>
  <c r="O2315"/>
  <c r="O2324"/>
  <c r="P2315"/>
  <c r="P2324"/>
  <c r="Q2315"/>
  <c r="Q2324"/>
  <c r="R2315"/>
  <c r="R2324"/>
  <c r="S2315"/>
  <c r="S2324"/>
  <c r="T2315"/>
  <c r="T2324"/>
  <c r="U2315"/>
  <c r="U2324"/>
  <c r="V2315"/>
  <c r="V2324"/>
  <c r="W2315"/>
  <c r="W2324"/>
  <c r="X2315"/>
  <c r="X2324"/>
  <c r="Y2315"/>
  <c r="Y2324"/>
  <c r="Z2315"/>
  <c r="Z2324"/>
  <c r="AA2315"/>
  <c r="AA2324"/>
  <c r="AB2315"/>
  <c r="AB2324"/>
  <c r="AC2315"/>
  <c r="AC2324"/>
  <c r="AD2315"/>
  <c r="AD2324"/>
  <c r="AE2315"/>
  <c r="AE2324"/>
  <c r="AF2315"/>
  <c r="AF2324"/>
  <c r="AG2315"/>
  <c r="AG2324"/>
  <c r="AH2315"/>
  <c r="AH2324"/>
  <c r="AI2315"/>
  <c r="AI2324"/>
  <c r="AJ2315"/>
  <c r="AJ2324"/>
  <c r="AK2315"/>
  <c r="AK2324"/>
  <c r="AL2315"/>
  <c r="AL2324"/>
  <c r="AM2315"/>
  <c r="AM2324"/>
  <c r="AN2315"/>
  <c r="AN2324"/>
  <c r="AO2315"/>
  <c r="AO2324"/>
  <c r="AP2315"/>
  <c r="AP2324"/>
  <c r="AQ2315"/>
  <c r="AQ2324"/>
  <c r="AR2315"/>
  <c r="AR2324"/>
  <c r="AS2315"/>
  <c r="AS2324"/>
  <c r="AT2315"/>
  <c r="AT2324"/>
  <c r="AU2315"/>
  <c r="AU2324"/>
  <c r="AV2315"/>
  <c r="AV2324"/>
  <c r="G2153"/>
  <c r="J1303"/>
  <c r="M182"/>
  <c r="M197"/>
  <c r="D197"/>
  <c r="G197"/>
  <c r="F35"/>
  <c r="M225"/>
  <c r="D225"/>
  <c r="G225"/>
  <c r="G211"/>
  <c r="H116"/>
  <c r="H127"/>
  <c r="H169"/>
  <c r="G2152"/>
  <c r="J1276"/>
  <c r="F197"/>
  <c r="F225"/>
  <c r="F211"/>
  <c r="G116"/>
  <c r="G127"/>
  <c r="G169"/>
  <c r="E197"/>
  <c r="E225"/>
  <c r="E211"/>
  <c r="F116"/>
  <c r="F127"/>
  <c r="F169"/>
  <c r="J2287"/>
  <c r="I2296"/>
  <c r="K2287"/>
  <c r="J2296"/>
  <c r="L2287"/>
  <c r="K2296"/>
  <c r="M2287"/>
  <c r="L2296"/>
  <c r="F2070"/>
  <c r="N2287"/>
  <c r="M2296"/>
  <c r="G2071"/>
  <c r="F50" i="263"/>
  <c r="G636" i="337"/>
  <c r="H663"/>
  <c r="I690"/>
  <c r="J690"/>
  <c r="G2151"/>
  <c r="J1249"/>
  <c r="O2287"/>
  <c r="N2296"/>
  <c r="P2287"/>
  <c r="O2296"/>
  <c r="Q2287"/>
  <c r="P2296"/>
  <c r="R2287"/>
  <c r="Q2296"/>
  <c r="G2070"/>
  <c r="I663"/>
  <c r="J663"/>
  <c r="G2150"/>
  <c r="J1222"/>
  <c r="H636"/>
  <c r="I636"/>
  <c r="J636"/>
  <c r="J371"/>
  <c r="J511"/>
  <c r="J372"/>
  <c r="J512"/>
  <c r="J373"/>
  <c r="J513"/>
  <c r="J259"/>
  <c r="J1304"/>
  <c r="J1277"/>
  <c r="G637"/>
  <c r="H664"/>
  <c r="I691"/>
  <c r="J691"/>
  <c r="J1250"/>
  <c r="I664"/>
  <c r="J664"/>
  <c r="J260"/>
  <c r="J1305"/>
  <c r="J1278"/>
  <c r="G638"/>
  <c r="H665"/>
  <c r="I692"/>
  <c r="J692"/>
  <c r="J1251"/>
  <c r="I665"/>
  <c r="J665"/>
  <c r="J261"/>
  <c r="J1306"/>
  <c r="J1279"/>
  <c r="G639"/>
  <c r="H666"/>
  <c r="I693"/>
  <c r="J693"/>
  <c r="J1252"/>
  <c r="I666"/>
  <c r="J666"/>
  <c r="G198"/>
  <c r="J889"/>
  <c r="J1775"/>
  <c r="G199"/>
  <c r="G227"/>
  <c r="J890"/>
  <c r="J1776"/>
  <c r="J1836"/>
  <c r="J1880"/>
  <c r="I40" i="213"/>
  <c r="I41"/>
  <c r="I42"/>
  <c r="I52"/>
  <c r="I76"/>
  <c r="I77"/>
  <c r="I78"/>
  <c r="I79"/>
  <c r="I54"/>
  <c r="I80"/>
  <c r="I81"/>
  <c r="I97"/>
  <c r="I211"/>
  <c r="I214"/>
  <c r="I255"/>
  <c r="P92" i="388"/>
  <c r="Q92"/>
  <c r="I132" i="254"/>
  <c r="I345" i="348"/>
  <c r="I82" i="22"/>
  <c r="I132"/>
  <c r="I133"/>
  <c r="I134"/>
  <c r="I136"/>
  <c r="I739" i="349"/>
  <c r="I744"/>
  <c r="I748"/>
  <c r="I834"/>
  <c r="I544"/>
  <c r="I711"/>
  <c r="I712"/>
  <c r="I714"/>
  <c r="I832"/>
  <c r="I31" i="255"/>
  <c r="I342" i="348"/>
  <c r="BS94" i="388"/>
  <c r="BS93"/>
  <c r="O92"/>
  <c r="U92"/>
  <c r="I7" i="304"/>
  <c r="I9"/>
  <c r="I12"/>
  <c r="I21"/>
  <c r="I32"/>
  <c r="I33"/>
  <c r="BS91" i="388"/>
  <c r="D90"/>
  <c r="W89"/>
  <c r="BQ89"/>
  <c r="D89"/>
  <c r="D88"/>
  <c r="DO87"/>
  <c r="DO86"/>
  <c r="DO85"/>
  <c r="BS85"/>
  <c r="D84"/>
  <c r="D82"/>
  <c r="DO81"/>
  <c r="BS81"/>
  <c r="DO80"/>
  <c r="D80"/>
  <c r="D79"/>
  <c r="DO78"/>
  <c r="BS77"/>
  <c r="BS76"/>
  <c r="BS75"/>
  <c r="I766" i="349"/>
  <c r="I846"/>
  <c r="I768" a="1"/>
  <c r="I768"/>
  <c r="I848"/>
  <c r="I767" a="1"/>
  <c r="I767"/>
  <c r="I847"/>
  <c r="I758"/>
  <c r="I827"/>
  <c r="I112" i="254"/>
  <c r="I124"/>
  <c r="I720" i="349"/>
  <c r="I721"/>
  <c r="I723"/>
  <c r="I546"/>
  <c r="I725"/>
  <c r="I726"/>
  <c r="I728"/>
  <c r="I731"/>
  <c r="I733"/>
  <c r="I747"/>
  <c r="I833"/>
  <c r="I835"/>
  <c r="I343" i="348"/>
  <c r="I101" i="254"/>
  <c r="I54"/>
  <c r="I56"/>
  <c r="I90"/>
  <c r="I93"/>
  <c r="I761" i="349"/>
  <c r="I830"/>
  <c r="I760"/>
  <c r="I829"/>
  <c r="I85" i="32"/>
  <c r="I79" i="33"/>
  <c r="I114"/>
  <c r="I79" i="199"/>
  <c r="I81" i="339"/>
  <c r="I122" i="27"/>
  <c r="I132"/>
  <c r="BM73" i="388"/>
  <c r="BS73"/>
  <c r="I349" i="22"/>
  <c r="I28" i="197"/>
  <c r="I29"/>
  <c r="I31"/>
  <c r="I100"/>
  <c r="I101"/>
  <c r="I102"/>
  <c r="I104"/>
  <c r="I108"/>
  <c r="D72" i="388"/>
  <c r="D71"/>
  <c r="DO70"/>
  <c r="BS70"/>
  <c r="D69"/>
  <c r="DO68"/>
  <c r="BS68"/>
  <c r="DO67"/>
  <c r="BS67"/>
  <c r="I134" i="27"/>
  <c r="I135"/>
  <c r="D66" i="388"/>
  <c r="D65"/>
  <c r="DO64"/>
  <c r="BQ64"/>
  <c r="BS64"/>
  <c r="DO63"/>
  <c r="D62"/>
  <c r="D61"/>
  <c r="DO60"/>
  <c r="BQ60"/>
  <c r="BS60"/>
  <c r="DO59"/>
  <c r="BS59"/>
  <c r="D58"/>
  <c r="D57"/>
  <c r="DO56"/>
  <c r="D55"/>
  <c r="D53"/>
  <c r="D52"/>
  <c r="D51"/>
  <c r="D49"/>
  <c r="DO48"/>
  <c r="BS48"/>
  <c r="D47"/>
  <c r="I189" i="257"/>
  <c r="I188"/>
  <c r="I187"/>
  <c r="D46" i="388"/>
  <c r="D45"/>
  <c r="D44"/>
  <c r="I113" i="254"/>
  <c r="I125"/>
  <c r="D43" i="388"/>
  <c r="DO42"/>
  <c r="I225" i="351"/>
  <c r="D41" i="388"/>
  <c r="I831" i="349"/>
  <c r="D38" i="388"/>
  <c r="D37"/>
  <c r="D36"/>
  <c r="D34"/>
  <c r="DO33"/>
  <c r="BS33"/>
  <c r="BS32"/>
  <c r="BS31"/>
  <c r="BS30"/>
  <c r="BM28"/>
  <c r="BS28"/>
  <c r="DO27"/>
  <c r="BS27"/>
  <c r="I49" i="213"/>
  <c r="I75"/>
  <c r="I219"/>
  <c r="I43"/>
  <c r="I50"/>
  <c r="I74"/>
  <c r="I222"/>
  <c r="I51"/>
  <c r="I73"/>
  <c r="I224"/>
  <c r="I258"/>
  <c r="D26" i="388"/>
  <c r="I217" i="213"/>
  <c r="I220"/>
  <c r="I223"/>
  <c r="I232"/>
  <c r="I218"/>
  <c r="I221"/>
  <c r="I233"/>
  <c r="I234"/>
  <c r="I243"/>
  <c r="I292"/>
  <c r="I235"/>
  <c r="I236"/>
  <c r="I237"/>
  <c r="I244"/>
  <c r="I293"/>
  <c r="I238"/>
  <c r="I239"/>
  <c r="I240"/>
  <c r="I245"/>
  <c r="I294"/>
  <c r="I254"/>
  <c r="I256"/>
  <c r="I257"/>
  <c r="D25" i="388"/>
  <c r="D24"/>
  <c r="DO23"/>
  <c r="BS23"/>
  <c r="D22"/>
  <c r="D21"/>
  <c r="BS20"/>
  <c r="D19"/>
  <c r="I253" i="156"/>
  <c r="I255"/>
  <c r="I257"/>
  <c r="I259"/>
  <c r="I261"/>
  <c r="I273"/>
  <c r="I300"/>
  <c r="I215" a="1"/>
  <c r="I215"/>
  <c r="I281"/>
  <c r="I216" a="1"/>
  <c r="I216"/>
  <c r="I282"/>
  <c r="I217" a="1"/>
  <c r="I217"/>
  <c r="I283"/>
  <c r="I218" a="1"/>
  <c r="I218"/>
  <c r="I284"/>
  <c r="I219" a="1"/>
  <c r="I219"/>
  <c r="I285"/>
  <c r="I221" a="1"/>
  <c r="I221"/>
  <c r="I286"/>
  <c r="I220" a="1"/>
  <c r="I220"/>
  <c r="I287"/>
  <c r="I222" a="1"/>
  <c r="I222"/>
  <c r="I288"/>
  <c r="D18" i="388"/>
  <c r="D17"/>
  <c r="D16"/>
  <c r="I448" i="148"/>
  <c r="I449"/>
  <c r="I450"/>
  <c r="I451"/>
  <c r="I452"/>
  <c r="I453"/>
  <c r="I454"/>
  <c r="I456"/>
  <c r="I457"/>
  <c r="I458"/>
  <c r="I459"/>
  <c r="I460"/>
  <c r="I461"/>
  <c r="I464"/>
  <c r="I465"/>
  <c r="I466"/>
  <c r="I467"/>
  <c r="I468"/>
  <c r="I469"/>
  <c r="I472"/>
  <c r="I473"/>
  <c r="I474"/>
  <c r="I475"/>
  <c r="I476"/>
  <c r="I477"/>
  <c r="I479"/>
  <c r="I480"/>
  <c r="I481"/>
  <c r="I482"/>
  <c r="I491"/>
  <c r="I521"/>
  <c r="I358" a="1"/>
  <c r="I358"/>
  <c r="I501"/>
  <c r="I359" a="1"/>
  <c r="I359"/>
  <c r="I502"/>
  <c r="I360" a="1"/>
  <c r="I360"/>
  <c r="I503"/>
  <c r="I361" a="1"/>
  <c r="I361"/>
  <c r="I504"/>
  <c r="I362" a="1"/>
  <c r="I362"/>
  <c r="I505"/>
  <c r="I364" a="1"/>
  <c r="I364"/>
  <c r="I506"/>
  <c r="I363" a="1"/>
  <c r="I363"/>
  <c r="I507"/>
  <c r="I365" a="1"/>
  <c r="I365"/>
  <c r="I508"/>
  <c r="I367" a="1"/>
  <c r="I367"/>
  <c r="I510"/>
  <c r="D15" i="388"/>
  <c r="D14"/>
  <c r="D13"/>
  <c r="D12"/>
  <c r="DO11"/>
  <c r="BS11"/>
  <c r="D9"/>
  <c r="D10"/>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Y102" i="387"/>
  <c r="H138" i="197"/>
  <c r="H140"/>
  <c r="H86"/>
  <c r="H142"/>
  <c r="H149"/>
  <c r="H151"/>
  <c r="H152"/>
  <c r="H126"/>
  <c r="G53"/>
  <c r="H53"/>
  <c r="H127"/>
  <c r="H128"/>
  <c r="H130"/>
  <c r="H441" i="348"/>
  <c r="H445"/>
  <c r="H37"/>
  <c r="H235"/>
  <c r="H15"/>
  <c r="H218"/>
  <c r="H266"/>
  <c r="H73"/>
  <c r="H267"/>
  <c r="H273"/>
  <c r="H92"/>
  <c r="H280"/>
  <c r="H101"/>
  <c r="H281"/>
  <c r="H486"/>
  <c r="I486"/>
  <c r="K486"/>
  <c r="L486"/>
  <c r="O486"/>
  <c r="R486"/>
  <c r="T486"/>
  <c r="U486"/>
  <c r="X486"/>
  <c r="AA486"/>
  <c r="AD486"/>
  <c r="AG486"/>
  <c r="AJ486"/>
  <c r="F486"/>
  <c r="H279"/>
  <c r="H282"/>
  <c r="H288"/>
  <c r="H83"/>
  <c r="H231"/>
  <c r="H298"/>
  <c r="H22"/>
  <c r="H219"/>
  <c r="H293"/>
  <c r="H299"/>
  <c r="H306"/>
  <c r="H230"/>
  <c r="H248"/>
  <c r="H249"/>
  <c r="H255"/>
  <c r="H256"/>
  <c r="H260"/>
  <c r="H257"/>
  <c r="H261"/>
  <c r="H341"/>
  <c r="H836" i="349"/>
  <c r="H37" i="33"/>
  <c r="H56"/>
  <c r="H57"/>
  <c r="H58"/>
  <c r="H59"/>
  <c r="H115"/>
  <c r="H62" i="32"/>
  <c r="H64"/>
  <c r="H66"/>
  <c r="H71"/>
  <c r="H44"/>
  <c r="H72"/>
  <c r="H73"/>
  <c r="H74"/>
  <c r="H86"/>
  <c r="H58" i="199"/>
  <c r="H60"/>
  <c r="H67"/>
  <c r="H36"/>
  <c r="H68"/>
  <c r="H43"/>
  <c r="H69"/>
  <c r="H70"/>
  <c r="H72"/>
  <c r="H80"/>
  <c r="H59" i="339"/>
  <c r="H61"/>
  <c r="H68"/>
  <c r="H37"/>
  <c r="H69"/>
  <c r="H44"/>
  <c r="H70"/>
  <c r="H71"/>
  <c r="H73"/>
  <c r="H82"/>
  <c r="H21" i="81"/>
  <c r="P34" i="323" a="1"/>
  <c r="P34"/>
  <c r="H70" i="81"/>
  <c r="P35" i="323" a="1"/>
  <c r="P35"/>
  <c r="H71" i="81"/>
  <c r="H73"/>
  <c r="H77"/>
  <c r="H82"/>
  <c r="H48" i="27"/>
  <c r="H84"/>
  <c r="H106"/>
  <c r="H107"/>
  <c r="H108"/>
  <c r="H109"/>
  <c r="H114"/>
  <c r="H116"/>
  <c r="H117"/>
  <c r="H118"/>
  <c r="H28"/>
  <c r="H83"/>
  <c r="H90"/>
  <c r="H91"/>
  <c r="H92"/>
  <c r="H93"/>
  <c r="H98"/>
  <c r="H100"/>
  <c r="H101"/>
  <c r="H102"/>
  <c r="H123"/>
  <c r="H133"/>
  <c r="H40" i="257"/>
  <c r="AY89" i="387"/>
  <c r="H20" i="33"/>
  <c r="H73"/>
  <c r="H74"/>
  <c r="H75"/>
  <c r="H76"/>
  <c r="H39"/>
  <c r="H64"/>
  <c r="H65"/>
  <c r="H66"/>
  <c r="H67"/>
  <c r="H116"/>
  <c r="H28" i="31"/>
  <c r="H29"/>
  <c r="H83" i="254"/>
  <c r="H47"/>
  <c r="H84"/>
  <c r="H86"/>
  <c r="H129"/>
  <c r="H527" i="349"/>
  <c r="H753"/>
  <c r="H754"/>
  <c r="H506"/>
  <c r="H507"/>
  <c r="H508"/>
  <c r="H509"/>
  <c r="H510"/>
  <c r="H511"/>
  <c r="H512"/>
  <c r="H513"/>
  <c r="H514"/>
  <c r="H515"/>
  <c r="H516"/>
  <c r="H517"/>
  <c r="H755"/>
  <c r="H757"/>
  <c r="H758" a="1"/>
  <c r="H759"/>
  <c r="H828"/>
  <c r="F98" i="387"/>
  <c r="H48" i="158"/>
  <c r="H26"/>
  <c r="T24" i="188"/>
  <c r="T102"/>
  <c r="H145" i="158"/>
  <c r="H165"/>
  <c r="H237"/>
  <c r="H253" a="1"/>
  <c r="H253"/>
  <c r="H408"/>
  <c r="H254" a="1"/>
  <c r="H254"/>
  <c r="H409"/>
  <c r="H255" a="1"/>
  <c r="H255"/>
  <c r="H410"/>
  <c r="H256" a="1"/>
  <c r="H256"/>
  <c r="H411"/>
  <c r="H257" a="1"/>
  <c r="H257"/>
  <c r="H412"/>
  <c r="H258" a="1"/>
  <c r="H258"/>
  <c r="H413"/>
  <c r="T103" i="188"/>
  <c r="H146" i="158"/>
  <c r="H166"/>
  <c r="H238"/>
  <c r="H260" a="1"/>
  <c r="H260"/>
  <c r="H415"/>
  <c r="H261" a="1"/>
  <c r="H261"/>
  <c r="H416"/>
  <c r="H262" a="1"/>
  <c r="H262"/>
  <c r="H417"/>
  <c r="T104" i="188"/>
  <c r="H147" i="158"/>
  <c r="H167"/>
  <c r="H239"/>
  <c r="H264" a="1"/>
  <c r="H264"/>
  <c r="H419"/>
  <c r="H30" a="1"/>
  <c r="H30"/>
  <c r="H314"/>
  <c r="T105" i="188"/>
  <c r="H148" i="158"/>
  <c r="H168"/>
  <c r="H240"/>
  <c r="H266"/>
  <c r="H421"/>
  <c r="H31" a="1"/>
  <c r="H31"/>
  <c r="H315"/>
  <c r="H267"/>
  <c r="H422"/>
  <c r="H32" a="1"/>
  <c r="H32"/>
  <c r="H316"/>
  <c r="H268"/>
  <c r="H423"/>
  <c r="H33" a="1"/>
  <c r="H33"/>
  <c r="H317"/>
  <c r="H269"/>
  <c r="H424"/>
  <c r="H34" a="1"/>
  <c r="H34"/>
  <c r="H318"/>
  <c r="H270"/>
  <c r="H425"/>
  <c r="H35" a="1"/>
  <c r="H35"/>
  <c r="H319"/>
  <c r="H271"/>
  <c r="H426"/>
  <c r="T106" i="188"/>
  <c r="H149" i="158"/>
  <c r="H169"/>
  <c r="H241"/>
  <c r="H273" a="1"/>
  <c r="H273"/>
  <c r="H428"/>
  <c r="H274" a="1"/>
  <c r="H274"/>
  <c r="H429"/>
  <c r="T107" i="188"/>
  <c r="H150" i="158"/>
  <c r="H170"/>
  <c r="H242"/>
  <c r="H276" a="1"/>
  <c r="H276"/>
  <c r="H431"/>
  <c r="H277" a="1"/>
  <c r="H277"/>
  <c r="H432"/>
  <c r="H278" a="1"/>
  <c r="H278"/>
  <c r="H433"/>
  <c r="H279" a="1"/>
  <c r="H279"/>
  <c r="H434"/>
  <c r="H280" a="1"/>
  <c r="H280"/>
  <c r="H435"/>
  <c r="T108" i="188"/>
  <c r="H151" i="158"/>
  <c r="H79"/>
  <c r="H171"/>
  <c r="H243"/>
  <c r="H282" a="1"/>
  <c r="H282"/>
  <c r="H437"/>
  <c r="H283" a="1"/>
  <c r="H283"/>
  <c r="H438"/>
  <c r="H284" a="1"/>
  <c r="H284"/>
  <c r="H439"/>
  <c r="H285" a="1"/>
  <c r="H285"/>
  <c r="H440"/>
  <c r="H286" a="1"/>
  <c r="H286"/>
  <c r="H441"/>
  <c r="H287" a="1"/>
  <c r="H287"/>
  <c r="H442"/>
  <c r="T109" i="188"/>
  <c r="H152" i="158"/>
  <c r="H172"/>
  <c r="H244"/>
  <c r="H289" a="1"/>
  <c r="H289"/>
  <c r="H444"/>
  <c r="T110" i="188"/>
  <c r="H153" i="158"/>
  <c r="H173"/>
  <c r="H245"/>
  <c r="H291" a="1"/>
  <c r="H291"/>
  <c r="H446"/>
  <c r="H292" a="1"/>
  <c r="H292"/>
  <c r="H447"/>
  <c r="H293" a="1"/>
  <c r="H293"/>
  <c r="H448"/>
  <c r="H294" a="1"/>
  <c r="H294"/>
  <c r="H449"/>
  <c r="H295" a="1"/>
  <c r="H295"/>
  <c r="H450"/>
  <c r="H296" a="1"/>
  <c r="H296"/>
  <c r="H451"/>
  <c r="H297" a="1"/>
  <c r="H297"/>
  <c r="H452"/>
  <c r="H21" i="145"/>
  <c r="H223"/>
  <c r="G14" i="144" a="1"/>
  <c r="G14"/>
  <c r="P27" i="323" a="1"/>
  <c r="P27"/>
  <c r="G7" i="144"/>
  <c r="G19"/>
  <c r="H226" i="145"/>
  <c r="H229"/>
  <c r="H23"/>
  <c r="H224"/>
  <c r="G15" i="144" a="1"/>
  <c r="G15"/>
  <c r="P28" i="323" a="1"/>
  <c r="P28"/>
  <c r="G8" i="144"/>
  <c r="G20"/>
  <c r="H227" i="145"/>
  <c r="H230"/>
  <c r="H25"/>
  <c r="H225"/>
  <c r="P29" i="323" a="1"/>
  <c r="P29"/>
  <c r="G9" i="144"/>
  <c r="G21"/>
  <c r="H228" i="145"/>
  <c r="H231"/>
  <c r="G22" i="144"/>
  <c r="H241" i="145"/>
  <c r="H27"/>
  <c r="H238"/>
  <c r="H244"/>
  <c r="G23" i="144"/>
  <c r="H242" i="145"/>
  <c r="H29"/>
  <c r="H239"/>
  <c r="H245"/>
  <c r="H21" i="147"/>
  <c r="H152"/>
  <c r="H155"/>
  <c r="H158"/>
  <c r="H22"/>
  <c r="H153"/>
  <c r="H156"/>
  <c r="H159"/>
  <c r="H23"/>
  <c r="H154"/>
  <c r="H157"/>
  <c r="H160"/>
  <c r="H170"/>
  <c r="H26"/>
  <c r="H30"/>
  <c r="H167"/>
  <c r="H173"/>
  <c r="H171"/>
  <c r="H33"/>
  <c r="H37"/>
  <c r="H168"/>
  <c r="H174"/>
  <c r="H21" i="143"/>
  <c r="H189"/>
  <c r="H192"/>
  <c r="H195"/>
  <c r="H23"/>
  <c r="H190"/>
  <c r="H193"/>
  <c r="H196"/>
  <c r="H25"/>
  <c r="H191"/>
  <c r="H194"/>
  <c r="H197"/>
  <c r="H207"/>
  <c r="H27"/>
  <c r="H204"/>
  <c r="H210"/>
  <c r="H208"/>
  <c r="H29"/>
  <c r="H205"/>
  <c r="H211"/>
  <c r="H21" i="148"/>
  <c r="H228"/>
  <c r="H231"/>
  <c r="H234"/>
  <c r="H127" a="1"/>
  <c r="H127"/>
  <c r="H256"/>
  <c r="H372"/>
  <c r="H128" a="1"/>
  <c r="H128"/>
  <c r="H257"/>
  <c r="H373"/>
  <c r="H129" a="1"/>
  <c r="H129"/>
  <c r="H258"/>
  <c r="H374"/>
  <c r="H130" a="1"/>
  <c r="H130"/>
  <c r="H259"/>
  <c r="H375"/>
  <c r="H131" a="1"/>
  <c r="H131"/>
  <c r="H260"/>
  <c r="H376"/>
  <c r="H132" a="1"/>
  <c r="H132"/>
  <c r="H261"/>
  <c r="H377"/>
  <c r="H133" a="1"/>
  <c r="H133"/>
  <c r="H262"/>
  <c r="H378"/>
  <c r="H23"/>
  <c r="H229"/>
  <c r="H232"/>
  <c r="H235"/>
  <c r="H135" a="1"/>
  <c r="H135"/>
  <c r="H264"/>
  <c r="H380"/>
  <c r="H136" a="1"/>
  <c r="H136"/>
  <c r="H265"/>
  <c r="H381"/>
  <c r="H137" a="1"/>
  <c r="H137"/>
  <c r="H266"/>
  <c r="H382"/>
  <c r="H138" a="1"/>
  <c r="H138"/>
  <c r="H267"/>
  <c r="H383"/>
  <c r="H139" a="1"/>
  <c r="H139"/>
  <c r="H268"/>
  <c r="H384"/>
  <c r="H140" a="1"/>
  <c r="H140"/>
  <c r="H269"/>
  <c r="H385"/>
  <c r="H25"/>
  <c r="H230"/>
  <c r="H233"/>
  <c r="H236"/>
  <c r="H143" a="1"/>
  <c r="H143"/>
  <c r="H272"/>
  <c r="H388"/>
  <c r="H144" a="1"/>
  <c r="H144"/>
  <c r="H273"/>
  <c r="H389"/>
  <c r="H145" a="1"/>
  <c r="H145"/>
  <c r="H274"/>
  <c r="H390"/>
  <c r="H146" a="1"/>
  <c r="H146"/>
  <c r="H275"/>
  <c r="H391"/>
  <c r="H147" a="1"/>
  <c r="H147"/>
  <c r="H276"/>
  <c r="H392"/>
  <c r="H148" a="1"/>
  <c r="H148"/>
  <c r="H277"/>
  <c r="H393"/>
  <c r="H246"/>
  <c r="H27"/>
  <c r="H243"/>
  <c r="H249"/>
  <c r="H151" a="1"/>
  <c r="H151"/>
  <c r="H280"/>
  <c r="H396"/>
  <c r="H152" a="1"/>
  <c r="H152"/>
  <c r="H281"/>
  <c r="H397"/>
  <c r="H153" a="1"/>
  <c r="H153"/>
  <c r="H282"/>
  <c r="H398"/>
  <c r="H154" a="1"/>
  <c r="H154"/>
  <c r="H283"/>
  <c r="H399"/>
  <c r="H155" a="1"/>
  <c r="H155"/>
  <c r="H284"/>
  <c r="H400"/>
  <c r="H156" a="1"/>
  <c r="H156"/>
  <c r="H285"/>
  <c r="H401"/>
  <c r="H247"/>
  <c r="H29"/>
  <c r="H244"/>
  <c r="H250"/>
  <c r="H158" a="1"/>
  <c r="H158"/>
  <c r="H287"/>
  <c r="H403"/>
  <c r="H159" a="1"/>
  <c r="H159"/>
  <c r="H288"/>
  <c r="H404"/>
  <c r="H160" a="1"/>
  <c r="H160"/>
  <c r="H289"/>
  <c r="H405"/>
  <c r="H161" a="1"/>
  <c r="H161"/>
  <c r="H290"/>
  <c r="H406"/>
  <c r="H489"/>
  <c r="H519"/>
  <c r="H20" i="156"/>
  <c r="H109"/>
  <c r="H112"/>
  <c r="H115"/>
  <c r="H137"/>
  <c r="H229"/>
  <c r="H22"/>
  <c r="H110"/>
  <c r="H113"/>
  <c r="H116"/>
  <c r="H139"/>
  <c r="H231"/>
  <c r="H24"/>
  <c r="H111"/>
  <c r="H114"/>
  <c r="H117"/>
  <c r="H141"/>
  <c r="H233"/>
  <c r="H235"/>
  <c r="H237"/>
  <c r="H271"/>
  <c r="H298"/>
  <c r="H296" i="348"/>
  <c r="H356"/>
  <c r="H284"/>
  <c r="H285"/>
  <c r="H301"/>
  <c r="H303"/>
  <c r="H355"/>
  <c r="H354"/>
  <c r="H782" i="349"/>
  <c r="H783"/>
  <c r="H784"/>
  <c r="H785"/>
  <c r="H786"/>
  <c r="H787"/>
  <c r="H788"/>
  <c r="H789"/>
  <c r="H790"/>
  <c r="H791"/>
  <c r="H792"/>
  <c r="H794"/>
  <c r="H851"/>
  <c r="H775"/>
  <c r="H776"/>
  <c r="H777"/>
  <c r="H850"/>
  <c r="H522"/>
  <c r="H523"/>
  <c r="H524"/>
  <c r="H525"/>
  <c r="H526"/>
  <c r="H528"/>
  <c r="H771"/>
  <c r="H530"/>
  <c r="H531"/>
  <c r="H532"/>
  <c r="H533"/>
  <c r="H534"/>
  <c r="H535"/>
  <c r="H536"/>
  <c r="H772"/>
  <c r="H737"/>
  <c r="H735"/>
  <c r="H773"/>
  <c r="H742"/>
  <c r="H740"/>
  <c r="H651"/>
  <c r="H774"/>
  <c r="H849"/>
  <c r="H117" i="254"/>
  <c r="H142"/>
  <c r="H466" i="145"/>
  <c r="H427"/>
  <c r="H410" i="148"/>
  <c r="H411"/>
  <c r="H412"/>
  <c r="H413"/>
  <c r="H414"/>
  <c r="H415"/>
  <c r="H416"/>
  <c r="H418"/>
  <c r="H419"/>
  <c r="H420"/>
  <c r="H421"/>
  <c r="H422"/>
  <c r="H423"/>
  <c r="H141" a="1"/>
  <c r="H141"/>
  <c r="H270"/>
  <c r="H424"/>
  <c r="H426"/>
  <c r="H427"/>
  <c r="H428"/>
  <c r="H429"/>
  <c r="H430"/>
  <c r="H431"/>
  <c r="H149" a="1"/>
  <c r="H149"/>
  <c r="H278"/>
  <c r="H432"/>
  <c r="H434"/>
  <c r="H435"/>
  <c r="H436"/>
  <c r="H437"/>
  <c r="H438"/>
  <c r="H439"/>
  <c r="H441"/>
  <c r="H442"/>
  <c r="H443"/>
  <c r="H444"/>
  <c r="H490"/>
  <c r="H520"/>
  <c r="H241" i="156"/>
  <c r="H243"/>
  <c r="H245"/>
  <c r="H247"/>
  <c r="H249"/>
  <c r="H272"/>
  <c r="H299"/>
  <c r="I26" i="387"/>
  <c r="I92"/>
  <c r="H304" i="148"/>
  <c r="H296" a="1"/>
  <c r="H296"/>
  <c r="H297" a="1"/>
  <c r="H297"/>
  <c r="H298" a="1"/>
  <c r="H299" a="1"/>
  <c r="H300" a="1"/>
  <c r="H301" a="1"/>
  <c r="H302" a="1"/>
  <c r="H303" a="1"/>
  <c r="H298"/>
  <c r="H299"/>
  <c r="H300"/>
  <c r="H301"/>
  <c r="H302"/>
  <c r="H303"/>
  <c r="H305"/>
  <c r="H306"/>
  <c r="H316"/>
  <c r="H308" a="1"/>
  <c r="H308"/>
  <c r="H309" a="1"/>
  <c r="H309"/>
  <c r="H310" a="1"/>
  <c r="H311" a="1"/>
  <c r="H312" a="1"/>
  <c r="H313" a="1"/>
  <c r="H314" a="1"/>
  <c r="H315" a="1"/>
  <c r="H310"/>
  <c r="H311"/>
  <c r="H312"/>
  <c r="H313"/>
  <c r="H314"/>
  <c r="H315"/>
  <c r="H317"/>
  <c r="H318"/>
  <c r="H328"/>
  <c r="H320" a="1"/>
  <c r="H320"/>
  <c r="H321" a="1"/>
  <c r="H321"/>
  <c r="H322" a="1"/>
  <c r="H323" a="1"/>
  <c r="H324" a="1"/>
  <c r="H325" a="1"/>
  <c r="H326" a="1"/>
  <c r="H327" a="1"/>
  <c r="H322"/>
  <c r="H323"/>
  <c r="H324"/>
  <c r="H325"/>
  <c r="H326"/>
  <c r="H327"/>
  <c r="H329"/>
  <c r="H330"/>
  <c r="H341"/>
  <c r="H333" a="1"/>
  <c r="H333"/>
  <c r="H334" a="1"/>
  <c r="H334"/>
  <c r="H335" a="1"/>
  <c r="H336" a="1"/>
  <c r="H337" a="1"/>
  <c r="H338" a="1"/>
  <c r="H339" a="1"/>
  <c r="H340" a="1"/>
  <c r="H335"/>
  <c r="H336"/>
  <c r="H337"/>
  <c r="H338"/>
  <c r="H339"/>
  <c r="H340"/>
  <c r="H342"/>
  <c r="H343"/>
  <c r="H353"/>
  <c r="H345" a="1"/>
  <c r="H345"/>
  <c r="H346" a="1"/>
  <c r="H346"/>
  <c r="H347" a="1"/>
  <c r="H348" a="1"/>
  <c r="H349" a="1"/>
  <c r="H350" a="1"/>
  <c r="H351" a="1"/>
  <c r="H352" a="1"/>
  <c r="H347"/>
  <c r="H348"/>
  <c r="H349"/>
  <c r="H350"/>
  <c r="H351"/>
  <c r="H352"/>
  <c r="H354"/>
  <c r="H366" a="1"/>
  <c r="H366"/>
  <c r="H509"/>
  <c r="J26" i="387"/>
  <c r="J92"/>
  <c r="H21" i="152"/>
  <c r="H96"/>
  <c r="H99"/>
  <c r="H102"/>
  <c r="H23"/>
  <c r="H97"/>
  <c r="H100"/>
  <c r="H103"/>
  <c r="H25"/>
  <c r="H98"/>
  <c r="H101"/>
  <c r="H104"/>
  <c r="H153" i="156" a="1"/>
  <c r="H153"/>
  <c r="H154" a="1"/>
  <c r="H154"/>
  <c r="H155" a="1"/>
  <c r="H156" a="1"/>
  <c r="H157" a="1"/>
  <c r="H158" a="1"/>
  <c r="H159" a="1"/>
  <c r="H160" a="1"/>
  <c r="H155"/>
  <c r="H156"/>
  <c r="H157"/>
  <c r="H158"/>
  <c r="H159"/>
  <c r="H160"/>
  <c r="H163"/>
  <c r="H161"/>
  <c r="H165" a="1"/>
  <c r="H165"/>
  <c r="H166" a="1"/>
  <c r="H166"/>
  <c r="H167" a="1"/>
  <c r="H168" a="1"/>
  <c r="H169" a="1"/>
  <c r="H170" a="1"/>
  <c r="H171" a="1"/>
  <c r="H172" a="1"/>
  <c r="H167"/>
  <c r="H168"/>
  <c r="H169"/>
  <c r="H170"/>
  <c r="H171"/>
  <c r="H172"/>
  <c r="H175"/>
  <c r="H173"/>
  <c r="H177" a="1"/>
  <c r="H177"/>
  <c r="H178" a="1"/>
  <c r="H178"/>
  <c r="H179" a="1"/>
  <c r="H180" a="1"/>
  <c r="H181" a="1"/>
  <c r="H182" a="1"/>
  <c r="H183" a="1"/>
  <c r="H184" a="1"/>
  <c r="H179"/>
  <c r="H180"/>
  <c r="H181"/>
  <c r="H182"/>
  <c r="H183"/>
  <c r="H184"/>
  <c r="H185"/>
  <c r="H187"/>
  <c r="H127"/>
  <c r="H26"/>
  <c r="H124"/>
  <c r="H130"/>
  <c r="H143"/>
  <c r="H190"/>
  <c r="H191"/>
  <c r="H192"/>
  <c r="H193"/>
  <c r="H194"/>
  <c r="H195"/>
  <c r="H196"/>
  <c r="H197"/>
  <c r="H200"/>
  <c r="H198"/>
  <c r="H128"/>
  <c r="H28"/>
  <c r="H125"/>
  <c r="H131"/>
  <c r="H145"/>
  <c r="H202"/>
  <c r="H203"/>
  <c r="H204"/>
  <c r="H205"/>
  <c r="H206"/>
  <c r="H207"/>
  <c r="H208"/>
  <c r="H209"/>
  <c r="H212"/>
  <c r="H210"/>
  <c r="H162" a="1"/>
  <c r="H162"/>
  <c r="H174" a="1"/>
  <c r="H174"/>
  <c r="H186" a="1"/>
  <c r="H199" a="1"/>
  <c r="H211" a="1"/>
  <c r="H186"/>
  <c r="H199"/>
  <c r="H211"/>
  <c r="H223" a="1"/>
  <c r="H223"/>
  <c r="H289"/>
  <c r="I488" i="337" a="1"/>
  <c r="I488"/>
  <c r="I236"/>
  <c r="F2086"/>
  <c r="I1254"/>
  <c r="I1227"/>
  <c r="I489"/>
  <c r="I237"/>
  <c r="I1255"/>
  <c r="I1228"/>
  <c r="I351"/>
  <c r="I352"/>
  <c r="I350"/>
  <c r="I490"/>
  <c r="I238"/>
  <c r="I1256"/>
  <c r="I1229"/>
  <c r="I491"/>
  <c r="I239"/>
  <c r="I1257"/>
  <c r="I1230"/>
  <c r="I492"/>
  <c r="I240"/>
  <c r="I1258"/>
  <c r="I1231"/>
  <c r="I493"/>
  <c r="I241"/>
  <c r="F2099"/>
  <c r="I1259"/>
  <c r="F2018"/>
  <c r="I1232"/>
  <c r="I494"/>
  <c r="I242"/>
  <c r="I1260"/>
  <c r="I1233"/>
  <c r="I356"/>
  <c r="I357"/>
  <c r="I358"/>
  <c r="I355"/>
  <c r="I495"/>
  <c r="I243"/>
  <c r="I1261"/>
  <c r="I1234"/>
  <c r="I496"/>
  <c r="I244"/>
  <c r="I1262"/>
  <c r="I1235"/>
  <c r="I497"/>
  <c r="I498"/>
  <c r="I245"/>
  <c r="I1263"/>
  <c r="I1236"/>
  <c r="I246"/>
  <c r="I1264"/>
  <c r="I1237"/>
  <c r="I1265"/>
  <c r="E2286"/>
  <c r="D2293"/>
  <c r="F2286"/>
  <c r="E2293"/>
  <c r="G2286"/>
  <c r="F2293"/>
  <c r="H2286"/>
  <c r="G2293"/>
  <c r="I2286"/>
  <c r="H2293"/>
  <c r="S2286"/>
  <c r="R2293"/>
  <c r="T2286"/>
  <c r="S2293"/>
  <c r="U2286"/>
  <c r="T2293"/>
  <c r="V2286"/>
  <c r="U2293"/>
  <c r="W2286"/>
  <c r="V2293"/>
  <c r="X2286"/>
  <c r="W2293"/>
  <c r="Y2286"/>
  <c r="X2293"/>
  <c r="Z2286"/>
  <c r="Y2293"/>
  <c r="AA2286"/>
  <c r="Z2293"/>
  <c r="AB2286"/>
  <c r="AA2293"/>
  <c r="AC2286"/>
  <c r="AB2293"/>
  <c r="AD2286"/>
  <c r="AC2293"/>
  <c r="AE2286"/>
  <c r="AD2293"/>
  <c r="AF2286"/>
  <c r="AE2293"/>
  <c r="AG2286"/>
  <c r="AF2293"/>
  <c r="AH2286"/>
  <c r="AG2293"/>
  <c r="AI2286"/>
  <c r="AH2293"/>
  <c r="AJ2286"/>
  <c r="AI2293"/>
  <c r="AK2286"/>
  <c r="AJ2293"/>
  <c r="AL2286"/>
  <c r="AK2293"/>
  <c r="AM2286"/>
  <c r="AL2293"/>
  <c r="AN2286"/>
  <c r="AM2293"/>
  <c r="AO2286"/>
  <c r="AN2293"/>
  <c r="AP2286"/>
  <c r="AO2293"/>
  <c r="AQ2286"/>
  <c r="AP2293"/>
  <c r="AR2286"/>
  <c r="AQ2293"/>
  <c r="AS2286"/>
  <c r="AR2293"/>
  <c r="AT2286"/>
  <c r="AS2293"/>
  <c r="AU2286"/>
  <c r="AT2293"/>
  <c r="AV2286"/>
  <c r="AU2293"/>
  <c r="AW2286"/>
  <c r="AV2293"/>
  <c r="F2031"/>
  <c r="F2111"/>
  <c r="I1238"/>
  <c r="I360"/>
  <c r="I500"/>
  <c r="I248"/>
  <c r="F2139"/>
  <c r="I1266"/>
  <c r="F2057"/>
  <c r="F2138"/>
  <c r="I1239"/>
  <c r="I361"/>
  <c r="I501"/>
  <c r="I362"/>
  <c r="I502"/>
  <c r="I363"/>
  <c r="I503"/>
  <c r="I249"/>
  <c r="I1267"/>
  <c r="I1240"/>
  <c r="I250"/>
  <c r="I1268"/>
  <c r="I1241"/>
  <c r="I251"/>
  <c r="I1269"/>
  <c r="I1242"/>
  <c r="I364"/>
  <c r="I504"/>
  <c r="I252"/>
  <c r="F2126"/>
  <c r="I1270"/>
  <c r="F2044"/>
  <c r="F2210"/>
  <c r="F2125"/>
  <c r="I1243"/>
  <c r="F2043"/>
  <c r="F2209"/>
  <c r="I365"/>
  <c r="I505"/>
  <c r="I253"/>
  <c r="I1271"/>
  <c r="I1244"/>
  <c r="I366"/>
  <c r="I506"/>
  <c r="I254"/>
  <c r="I1272"/>
  <c r="I1245"/>
  <c r="I367"/>
  <c r="I507"/>
  <c r="I368"/>
  <c r="I508"/>
  <c r="I369"/>
  <c r="I509"/>
  <c r="I255"/>
  <c r="I1273"/>
  <c r="I1246"/>
  <c r="I256"/>
  <c r="I1274"/>
  <c r="I1247"/>
  <c r="I257"/>
  <c r="I1275"/>
  <c r="I1248"/>
  <c r="I510"/>
  <c r="I258"/>
  <c r="F2152"/>
  <c r="I1276"/>
  <c r="E2287"/>
  <c r="D2296"/>
  <c r="F2287"/>
  <c r="E2296"/>
  <c r="G2287"/>
  <c r="F2296"/>
  <c r="H2287"/>
  <c r="G2296"/>
  <c r="I2287"/>
  <c r="H2296"/>
  <c r="S2287"/>
  <c r="R2296"/>
  <c r="T2287"/>
  <c r="S2296"/>
  <c r="U2287"/>
  <c r="T2296"/>
  <c r="V2287"/>
  <c r="U2296"/>
  <c r="W2287"/>
  <c r="V2296"/>
  <c r="X2287"/>
  <c r="W2296"/>
  <c r="Y2287"/>
  <c r="X2296"/>
  <c r="Z2287"/>
  <c r="Y2296"/>
  <c r="AA2287"/>
  <c r="Z2296"/>
  <c r="AB2287"/>
  <c r="AA2296"/>
  <c r="AC2287"/>
  <c r="AB2296"/>
  <c r="AD2287"/>
  <c r="AC2296"/>
  <c r="AE2287"/>
  <c r="AD2296"/>
  <c r="AF2287"/>
  <c r="AE2296"/>
  <c r="AG2287"/>
  <c r="AF2296"/>
  <c r="AH2287"/>
  <c r="AG2296"/>
  <c r="AI2287"/>
  <c r="AH2296"/>
  <c r="AJ2287"/>
  <c r="AI2296"/>
  <c r="AK2287"/>
  <c r="AJ2296"/>
  <c r="AL2287"/>
  <c r="AK2296"/>
  <c r="AM2287"/>
  <c r="AL2296"/>
  <c r="AN2287"/>
  <c r="AM2296"/>
  <c r="AO2287"/>
  <c r="AN2296"/>
  <c r="AP2287"/>
  <c r="AO2296"/>
  <c r="AQ2287"/>
  <c r="AP2296"/>
  <c r="AR2287"/>
  <c r="AQ2296"/>
  <c r="AS2287"/>
  <c r="AR2296"/>
  <c r="AT2287"/>
  <c r="AS2296"/>
  <c r="AU2287"/>
  <c r="AT2296"/>
  <c r="AV2287"/>
  <c r="AU2296"/>
  <c r="AW2287"/>
  <c r="AV2296"/>
  <c r="F2071"/>
  <c r="I1249"/>
  <c r="F2150"/>
  <c r="I1222"/>
  <c r="I371"/>
  <c r="I511"/>
  <c r="I372"/>
  <c r="I512"/>
  <c r="I373"/>
  <c r="I513"/>
  <c r="I259"/>
  <c r="I1277"/>
  <c r="I1250"/>
  <c r="I260"/>
  <c r="I1278"/>
  <c r="I1251"/>
  <c r="I261"/>
  <c r="I1279"/>
  <c r="I1252"/>
  <c r="H49" i="213"/>
  <c r="H75"/>
  <c r="H217"/>
  <c r="H218"/>
  <c r="H219"/>
  <c r="H40"/>
  <c r="H43"/>
  <c r="H50"/>
  <c r="H74"/>
  <c r="H220"/>
  <c r="H221"/>
  <c r="H222"/>
  <c r="H41"/>
  <c r="H51"/>
  <c r="H73"/>
  <c r="H223"/>
  <c r="H224"/>
  <c r="H254"/>
  <c r="O92" i="387"/>
  <c r="F198" i="337"/>
  <c r="I889"/>
  <c r="I1775"/>
  <c r="F199"/>
  <c r="F227"/>
  <c r="I890"/>
  <c r="I1776"/>
  <c r="I1836"/>
  <c r="I1880"/>
  <c r="H42" i="213"/>
  <c r="H52"/>
  <c r="H76"/>
  <c r="H77"/>
  <c r="H78"/>
  <c r="H79"/>
  <c r="H54"/>
  <c r="H80"/>
  <c r="H81"/>
  <c r="H97"/>
  <c r="H211"/>
  <c r="H214"/>
  <c r="H255"/>
  <c r="P92" i="387"/>
  <c r="Q92"/>
  <c r="H132" i="254"/>
  <c r="H345" i="348"/>
  <c r="H82" i="22"/>
  <c r="H132"/>
  <c r="H133"/>
  <c r="H134"/>
  <c r="H136"/>
  <c r="H344" i="348"/>
  <c r="H739" i="349"/>
  <c r="H744"/>
  <c r="H748"/>
  <c r="H834"/>
  <c r="H544"/>
  <c r="H711"/>
  <c r="H712"/>
  <c r="H714"/>
  <c r="H832"/>
  <c r="H101" i="254"/>
  <c r="H54"/>
  <c r="H56"/>
  <c r="H90"/>
  <c r="H93"/>
  <c r="H31" i="255"/>
  <c r="H342" i="348"/>
  <c r="BS94" i="387"/>
  <c r="BS93"/>
  <c r="U92"/>
  <c r="H7" i="304"/>
  <c r="H9"/>
  <c r="H12"/>
  <c r="H21"/>
  <c r="H32"/>
  <c r="H33"/>
  <c r="BS91" i="387"/>
  <c r="D90"/>
  <c r="W89"/>
  <c r="BQ89"/>
  <c r="D89"/>
  <c r="D88"/>
  <c r="DO87"/>
  <c r="DO86"/>
  <c r="DO85"/>
  <c r="BS85"/>
  <c r="D84"/>
  <c r="D82"/>
  <c r="DO81"/>
  <c r="BS81"/>
  <c r="DO80"/>
  <c r="D80"/>
  <c r="D79"/>
  <c r="DO78"/>
  <c r="BS77"/>
  <c r="BS76"/>
  <c r="BS75"/>
  <c r="H766" i="349"/>
  <c r="H846"/>
  <c r="H768" a="1"/>
  <c r="H768"/>
  <c r="H848"/>
  <c r="H767" a="1"/>
  <c r="H767"/>
  <c r="H847"/>
  <c r="H758"/>
  <c r="H827"/>
  <c r="H112" i="254"/>
  <c r="H124"/>
  <c r="H720" i="349"/>
  <c r="H721"/>
  <c r="H723"/>
  <c r="H546"/>
  <c r="H725"/>
  <c r="H726"/>
  <c r="H728"/>
  <c r="H731"/>
  <c r="H733"/>
  <c r="H747"/>
  <c r="H833"/>
  <c r="H835"/>
  <c r="H343" i="348"/>
  <c r="H761" i="349"/>
  <c r="H830"/>
  <c r="H760"/>
  <c r="H829"/>
  <c r="H85" i="32"/>
  <c r="H79" i="33"/>
  <c r="H114"/>
  <c r="H79" i="199"/>
  <c r="H81" i="339"/>
  <c r="H122" i="27"/>
  <c r="H132"/>
  <c r="BM73" i="387"/>
  <c r="BS73"/>
  <c r="H349" i="22"/>
  <c r="D72" i="387"/>
  <c r="D71"/>
  <c r="DO70"/>
  <c r="BS70"/>
  <c r="D69"/>
  <c r="DO68"/>
  <c r="BS68"/>
  <c r="DO67"/>
  <c r="BS67"/>
  <c r="H134" i="27"/>
  <c r="H135"/>
  <c r="D66" i="387"/>
  <c r="D65"/>
  <c r="DO64"/>
  <c r="BQ64"/>
  <c r="BS64"/>
  <c r="DO63"/>
  <c r="D62"/>
  <c r="D61"/>
  <c r="DO60"/>
  <c r="BQ60"/>
  <c r="BS60"/>
  <c r="DO59"/>
  <c r="BS59"/>
  <c r="D58"/>
  <c r="D57"/>
  <c r="DO56"/>
  <c r="D55"/>
  <c r="D53"/>
  <c r="D52"/>
  <c r="D51"/>
  <c r="D49"/>
  <c r="DO48"/>
  <c r="BS48"/>
  <c r="D47"/>
  <c r="H189" i="257"/>
  <c r="H188"/>
  <c r="H187"/>
  <c r="D46" i="387"/>
  <c r="D45"/>
  <c r="D44"/>
  <c r="H113" i="254"/>
  <c r="H125"/>
  <c r="D43" i="387"/>
  <c r="DO42"/>
  <c r="H225" i="351"/>
  <c r="D41" i="387"/>
  <c r="H831" i="349"/>
  <c r="D38" i="387"/>
  <c r="D37"/>
  <c r="D36"/>
  <c r="D34"/>
  <c r="DO33"/>
  <c r="BS33"/>
  <c r="BS32"/>
  <c r="BS31"/>
  <c r="BS30"/>
  <c r="BM28"/>
  <c r="BS28"/>
  <c r="DO27"/>
  <c r="BS27"/>
  <c r="H232" i="213"/>
  <c r="H233"/>
  <c r="H234"/>
  <c r="H243"/>
  <c r="H292"/>
  <c r="I1858" i="337"/>
  <c r="H235" i="213"/>
  <c r="H236"/>
  <c r="H237"/>
  <c r="H244"/>
  <c r="H293"/>
  <c r="E1861" i="337"/>
  <c r="E1862"/>
  <c r="E1863"/>
  <c r="E1864"/>
  <c r="H238" i="213"/>
  <c r="H239"/>
  <c r="H240"/>
  <c r="H245"/>
  <c r="H294"/>
  <c r="I1810" i="337"/>
  <c r="I1811"/>
  <c r="H256" i="213"/>
  <c r="H257"/>
  <c r="H258"/>
  <c r="D26" i="387"/>
  <c r="D25"/>
  <c r="D24"/>
  <c r="DO23"/>
  <c r="BS23"/>
  <c r="D22"/>
  <c r="D21"/>
  <c r="BS20"/>
  <c r="D19"/>
  <c r="H253" i="156"/>
  <c r="H255"/>
  <c r="H257"/>
  <c r="H259"/>
  <c r="H261"/>
  <c r="H273"/>
  <c r="H300"/>
  <c r="H215" a="1"/>
  <c r="H215"/>
  <c r="H281"/>
  <c r="H216" a="1"/>
  <c r="H216"/>
  <c r="H282"/>
  <c r="H217" a="1"/>
  <c r="H217"/>
  <c r="H283"/>
  <c r="H218" a="1"/>
  <c r="H218"/>
  <c r="H284"/>
  <c r="H219" a="1"/>
  <c r="H219"/>
  <c r="H285"/>
  <c r="H221" a="1"/>
  <c r="H221"/>
  <c r="H286"/>
  <c r="H220" a="1"/>
  <c r="H220"/>
  <c r="H287"/>
  <c r="H222" a="1"/>
  <c r="H222"/>
  <c r="H288"/>
  <c r="D18" i="387"/>
  <c r="D17"/>
  <c r="D16"/>
  <c r="H448" i="148"/>
  <c r="H449"/>
  <c r="H450"/>
  <c r="H451"/>
  <c r="H452"/>
  <c r="H453"/>
  <c r="H454"/>
  <c r="H456"/>
  <c r="H457"/>
  <c r="H458"/>
  <c r="H459"/>
  <c r="H460"/>
  <c r="H461"/>
  <c r="H464"/>
  <c r="H465"/>
  <c r="H466"/>
  <c r="H467"/>
  <c r="H468"/>
  <c r="H469"/>
  <c r="H472"/>
  <c r="H473"/>
  <c r="H474"/>
  <c r="H475"/>
  <c r="H476"/>
  <c r="H477"/>
  <c r="H479"/>
  <c r="H480"/>
  <c r="H481"/>
  <c r="H482"/>
  <c r="H491"/>
  <c r="H521"/>
  <c r="H358" a="1"/>
  <c r="H358"/>
  <c r="H501"/>
  <c r="H359" a="1"/>
  <c r="H359"/>
  <c r="H502"/>
  <c r="H360" a="1"/>
  <c r="H360"/>
  <c r="H503"/>
  <c r="H361" a="1"/>
  <c r="H361"/>
  <c r="H504"/>
  <c r="H362" a="1"/>
  <c r="H362"/>
  <c r="H505"/>
  <c r="H364" a="1"/>
  <c r="H364"/>
  <c r="H506"/>
  <c r="H363" a="1"/>
  <c r="H363"/>
  <c r="H507"/>
  <c r="H365" a="1"/>
  <c r="H365"/>
  <c r="H508"/>
  <c r="H367" a="1"/>
  <c r="H367"/>
  <c r="H510"/>
  <c r="D15" i="387"/>
  <c r="D14"/>
  <c r="D13"/>
  <c r="D12"/>
  <c r="DO11"/>
  <c r="BS11"/>
  <c r="D9"/>
  <c r="D10"/>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Y102" i="386"/>
  <c r="G138" i="197"/>
  <c r="G140"/>
  <c r="G86"/>
  <c r="G142"/>
  <c r="G149"/>
  <c r="G151"/>
  <c r="G152"/>
  <c r="G126"/>
  <c r="G127"/>
  <c r="G128"/>
  <c r="G130"/>
  <c r="G109"/>
  <c r="G110"/>
  <c r="G91"/>
  <c r="G113"/>
  <c r="G157"/>
  <c r="G183"/>
  <c r="G441" i="348"/>
  <c r="G445"/>
  <c r="G37"/>
  <c r="G235"/>
  <c r="G15"/>
  <c r="G218"/>
  <c r="G266"/>
  <c r="G73"/>
  <c r="G267"/>
  <c r="G273"/>
  <c r="G92"/>
  <c r="G280"/>
  <c r="G101"/>
  <c r="G281"/>
  <c r="H481"/>
  <c r="I481"/>
  <c r="K481"/>
  <c r="L481"/>
  <c r="O481"/>
  <c r="R481"/>
  <c r="U481"/>
  <c r="F481"/>
  <c r="G279"/>
  <c r="G282"/>
  <c r="G288"/>
  <c r="G83"/>
  <c r="G231"/>
  <c r="G298"/>
  <c r="G414"/>
  <c r="G22"/>
  <c r="G219"/>
  <c r="G293"/>
  <c r="G299"/>
  <c r="G306"/>
  <c r="G230"/>
  <c r="G248"/>
  <c r="G249"/>
  <c r="G255"/>
  <c r="G256"/>
  <c r="G260"/>
  <c r="G257"/>
  <c r="G261"/>
  <c r="G341"/>
  <c r="G836" i="349"/>
  <c r="G37" i="33"/>
  <c r="G56"/>
  <c r="G57"/>
  <c r="G58"/>
  <c r="G59"/>
  <c r="G115"/>
  <c r="G62" i="32"/>
  <c r="G64"/>
  <c r="G66"/>
  <c r="G71"/>
  <c r="G44"/>
  <c r="G72"/>
  <c r="G73"/>
  <c r="G74"/>
  <c r="G86"/>
  <c r="G36" i="199"/>
  <c r="G68"/>
  <c r="G43"/>
  <c r="G69"/>
  <c r="G67"/>
  <c r="G70"/>
  <c r="G72"/>
  <c r="G80"/>
  <c r="G37" i="339"/>
  <c r="G69"/>
  <c r="G44"/>
  <c r="G70"/>
  <c r="G68"/>
  <c r="G71"/>
  <c r="G73"/>
  <c r="G82"/>
  <c r="D55" i="81"/>
  <c r="G62"/>
  <c r="G87"/>
  <c r="G88"/>
  <c r="G21"/>
  <c r="K34" i="323" a="1"/>
  <c r="K34"/>
  <c r="G70" i="81"/>
  <c r="K35" i="323" a="1"/>
  <c r="K35"/>
  <c r="G71" i="81"/>
  <c r="G73"/>
  <c r="G77"/>
  <c r="G82"/>
  <c r="G98"/>
  <c r="G48" i="27"/>
  <c r="G84"/>
  <c r="G106"/>
  <c r="G107"/>
  <c r="G108"/>
  <c r="G109"/>
  <c r="G114"/>
  <c r="G116"/>
  <c r="G117"/>
  <c r="G118"/>
  <c r="G28"/>
  <c r="G83"/>
  <c r="G90"/>
  <c r="G91"/>
  <c r="G92"/>
  <c r="G93"/>
  <c r="G98"/>
  <c r="G100"/>
  <c r="G101"/>
  <c r="G102"/>
  <c r="G123"/>
  <c r="G133"/>
  <c r="G40" i="257"/>
  <c r="AY89" i="386"/>
  <c r="G83" i="254"/>
  <c r="G47"/>
  <c r="G84"/>
  <c r="G86"/>
  <c r="G129"/>
  <c r="G527" i="349"/>
  <c r="G753"/>
  <c r="G754"/>
  <c r="G506"/>
  <c r="G507"/>
  <c r="G508"/>
  <c r="G509"/>
  <c r="G510"/>
  <c r="G511"/>
  <c r="G512"/>
  <c r="G513"/>
  <c r="G514"/>
  <c r="G515"/>
  <c r="G516"/>
  <c r="G517"/>
  <c r="G755"/>
  <c r="G757"/>
  <c r="G758" a="1"/>
  <c r="G759"/>
  <c r="G828"/>
  <c r="F98" i="386"/>
  <c r="G48" i="158"/>
  <c r="G26"/>
  <c r="G56"/>
  <c r="G60"/>
  <c r="G64"/>
  <c r="G68"/>
  <c r="G72"/>
  <c r="O24" i="188"/>
  <c r="O102"/>
  <c r="G145" i="158"/>
  <c r="G165"/>
  <c r="G237"/>
  <c r="G253" a="1"/>
  <c r="G253"/>
  <c r="G408"/>
  <c r="G254" a="1"/>
  <c r="G254"/>
  <c r="G409"/>
  <c r="G255" a="1"/>
  <c r="G255"/>
  <c r="G410"/>
  <c r="G256" a="1"/>
  <c r="G256"/>
  <c r="G411"/>
  <c r="G257" a="1"/>
  <c r="G257"/>
  <c r="G412"/>
  <c r="G258" a="1"/>
  <c r="G258"/>
  <c r="G413"/>
  <c r="O103" i="188"/>
  <c r="G146" i="158"/>
  <c r="G166"/>
  <c r="G238"/>
  <c r="G260" a="1"/>
  <c r="G260"/>
  <c r="G415"/>
  <c r="G261" a="1"/>
  <c r="G261"/>
  <c r="G416"/>
  <c r="G262" a="1"/>
  <c r="G262"/>
  <c r="G417"/>
  <c r="O104" i="188"/>
  <c r="G147" i="158"/>
  <c r="G167"/>
  <c r="G239"/>
  <c r="G264" a="1"/>
  <c r="G264"/>
  <c r="G419"/>
  <c r="G30" a="1"/>
  <c r="G30"/>
  <c r="G314"/>
  <c r="O105" i="188"/>
  <c r="G148" i="158"/>
  <c r="G168"/>
  <c r="G240"/>
  <c r="G266"/>
  <c r="G421"/>
  <c r="G31" a="1"/>
  <c r="G31"/>
  <c r="G315"/>
  <c r="G267"/>
  <c r="G422"/>
  <c r="G32" a="1"/>
  <c r="G32"/>
  <c r="G316"/>
  <c r="G268"/>
  <c r="G423"/>
  <c r="G33" a="1"/>
  <c r="G33"/>
  <c r="G317"/>
  <c r="G269"/>
  <c r="G424"/>
  <c r="G34" a="1"/>
  <c r="G34"/>
  <c r="G318"/>
  <c r="G270"/>
  <c r="G425"/>
  <c r="G35" a="1"/>
  <c r="G35"/>
  <c r="G319"/>
  <c r="G271"/>
  <c r="G426"/>
  <c r="O106" i="188"/>
  <c r="G149" i="158"/>
  <c r="G169"/>
  <c r="G241"/>
  <c r="G273" a="1"/>
  <c r="G273"/>
  <c r="G428"/>
  <c r="G274" a="1"/>
  <c r="G274"/>
  <c r="G429"/>
  <c r="O107" i="188"/>
  <c r="G150" i="158"/>
  <c r="G170"/>
  <c r="G242"/>
  <c r="G276" a="1"/>
  <c r="G276"/>
  <c r="G431"/>
  <c r="G277" a="1"/>
  <c r="G277"/>
  <c r="G432"/>
  <c r="G278" a="1"/>
  <c r="G278"/>
  <c r="G433"/>
  <c r="G279" a="1"/>
  <c r="G279"/>
  <c r="G434"/>
  <c r="G280" a="1"/>
  <c r="G280"/>
  <c r="G435"/>
  <c r="O108" i="188"/>
  <c r="G151" i="158"/>
  <c r="G79"/>
  <c r="G171"/>
  <c r="G243"/>
  <c r="G282" a="1"/>
  <c r="G282"/>
  <c r="G437"/>
  <c r="G283" a="1"/>
  <c r="G283"/>
  <c r="G438"/>
  <c r="G284" a="1"/>
  <c r="G284"/>
  <c r="G439"/>
  <c r="G285" a="1"/>
  <c r="G285"/>
  <c r="G440"/>
  <c r="G286" a="1"/>
  <c r="G286"/>
  <c r="G441"/>
  <c r="G287" a="1"/>
  <c r="G287"/>
  <c r="G442"/>
  <c r="O109" i="188"/>
  <c r="G152" i="158"/>
  <c r="G172"/>
  <c r="G244"/>
  <c r="G289" a="1"/>
  <c r="G289"/>
  <c r="G444"/>
  <c r="O110" i="188"/>
  <c r="G153" i="158"/>
  <c r="G173"/>
  <c r="G245"/>
  <c r="G291" a="1"/>
  <c r="G291"/>
  <c r="G446"/>
  <c r="G292" a="1"/>
  <c r="G292"/>
  <c r="G447"/>
  <c r="G293" a="1"/>
  <c r="G293"/>
  <c r="G448"/>
  <c r="G294" a="1"/>
  <c r="G294"/>
  <c r="G449"/>
  <c r="G295" a="1"/>
  <c r="G295"/>
  <c r="G450"/>
  <c r="G296" a="1"/>
  <c r="G296"/>
  <c r="G451"/>
  <c r="G297" a="1"/>
  <c r="G297"/>
  <c r="G452"/>
  <c r="G21" i="145"/>
  <c r="G223"/>
  <c r="F14" i="144" a="1"/>
  <c r="F14"/>
  <c r="K27" i="323" a="1"/>
  <c r="K27"/>
  <c r="F7" i="144"/>
  <c r="F19"/>
  <c r="G226" i="145"/>
  <c r="G229"/>
  <c r="G23"/>
  <c r="G224"/>
  <c r="F15" i="144" a="1"/>
  <c r="F15"/>
  <c r="K28" i="323" a="1"/>
  <c r="K28"/>
  <c r="F8" i="144"/>
  <c r="F20"/>
  <c r="G227" i="145"/>
  <c r="G230"/>
  <c r="G25"/>
  <c r="G225"/>
  <c r="K29" i="323" a="1"/>
  <c r="K29"/>
  <c r="F9" i="144"/>
  <c r="F21"/>
  <c r="G228" i="145"/>
  <c r="G231"/>
  <c r="F22" i="144"/>
  <c r="G241" i="145"/>
  <c r="G27"/>
  <c r="G238"/>
  <c r="G244"/>
  <c r="F23" i="144"/>
  <c r="G242" i="145"/>
  <c r="G29"/>
  <c r="G239"/>
  <c r="G245"/>
  <c r="G21" i="147"/>
  <c r="G152"/>
  <c r="G155"/>
  <c r="G158"/>
  <c r="G22"/>
  <c r="G153"/>
  <c r="G156"/>
  <c r="G159"/>
  <c r="G23"/>
  <c r="G154"/>
  <c r="G157"/>
  <c r="G160"/>
  <c r="G170"/>
  <c r="G26"/>
  <c r="G30"/>
  <c r="G167"/>
  <c r="G173"/>
  <c r="G171"/>
  <c r="G33"/>
  <c r="G37"/>
  <c r="G168"/>
  <c r="G174"/>
  <c r="G21" i="143"/>
  <c r="G189"/>
  <c r="G192"/>
  <c r="G195"/>
  <c r="G23"/>
  <c r="G190"/>
  <c r="G193"/>
  <c r="G196"/>
  <c r="G25"/>
  <c r="G191"/>
  <c r="G194"/>
  <c r="G197"/>
  <c r="G207"/>
  <c r="G27"/>
  <c r="G204"/>
  <c r="G210"/>
  <c r="G208"/>
  <c r="G29"/>
  <c r="G205"/>
  <c r="G211"/>
  <c r="G21" i="148"/>
  <c r="G228"/>
  <c r="G231"/>
  <c r="G234"/>
  <c r="G127" a="1"/>
  <c r="G127"/>
  <c r="G256"/>
  <c r="G372"/>
  <c r="G128" a="1"/>
  <c r="G128"/>
  <c r="G257"/>
  <c r="G373"/>
  <c r="G129" a="1"/>
  <c r="G129"/>
  <c r="G258"/>
  <c r="G374"/>
  <c r="G130" a="1"/>
  <c r="G130"/>
  <c r="G259"/>
  <c r="G375"/>
  <c r="G131" a="1"/>
  <c r="G131"/>
  <c r="G260"/>
  <c r="G376"/>
  <c r="G132" a="1"/>
  <c r="G132"/>
  <c r="G261"/>
  <c r="G377"/>
  <c r="G133" a="1"/>
  <c r="G133"/>
  <c r="G262"/>
  <c r="G378"/>
  <c r="G23"/>
  <c r="G229"/>
  <c r="G232"/>
  <c r="G235"/>
  <c r="G135" a="1"/>
  <c r="G135"/>
  <c r="G264"/>
  <c r="G380"/>
  <c r="G136" a="1"/>
  <c r="G136"/>
  <c r="G265"/>
  <c r="G381"/>
  <c r="G137" a="1"/>
  <c r="G137"/>
  <c r="G266"/>
  <c r="G382"/>
  <c r="G138" a="1"/>
  <c r="G138"/>
  <c r="G267"/>
  <c r="G383"/>
  <c r="G139" a="1"/>
  <c r="G139"/>
  <c r="G268"/>
  <c r="G384"/>
  <c r="G140" a="1"/>
  <c r="G140"/>
  <c r="G269"/>
  <c r="G385"/>
  <c r="G25"/>
  <c r="G230"/>
  <c r="G233"/>
  <c r="G236"/>
  <c r="G143" a="1"/>
  <c r="G143"/>
  <c r="G272"/>
  <c r="G388"/>
  <c r="G144" a="1"/>
  <c r="G144"/>
  <c r="G273"/>
  <c r="G389"/>
  <c r="G145" a="1"/>
  <c r="G145"/>
  <c r="G274"/>
  <c r="G390"/>
  <c r="G146" a="1"/>
  <c r="G146"/>
  <c r="G275"/>
  <c r="G391"/>
  <c r="G147" a="1"/>
  <c r="G147"/>
  <c r="G276"/>
  <c r="G392"/>
  <c r="G148" a="1"/>
  <c r="G148"/>
  <c r="G277"/>
  <c r="G393"/>
  <c r="G246"/>
  <c r="G27"/>
  <c r="G243"/>
  <c r="G249"/>
  <c r="G151" a="1"/>
  <c r="G151"/>
  <c r="G280"/>
  <c r="G396"/>
  <c r="G152" a="1"/>
  <c r="G152"/>
  <c r="G281"/>
  <c r="G397"/>
  <c r="G153" a="1"/>
  <c r="G153"/>
  <c r="G282"/>
  <c r="G398"/>
  <c r="G154" a="1"/>
  <c r="G154"/>
  <c r="G283"/>
  <c r="G399"/>
  <c r="G155" a="1"/>
  <c r="G155"/>
  <c r="G284"/>
  <c r="G400"/>
  <c r="G156" a="1"/>
  <c r="G156"/>
  <c r="G285"/>
  <c r="G401"/>
  <c r="G247"/>
  <c r="G29"/>
  <c r="G244"/>
  <c r="G250"/>
  <c r="G158" a="1"/>
  <c r="G158"/>
  <c r="G287"/>
  <c r="G403"/>
  <c r="G159" a="1"/>
  <c r="G159"/>
  <c r="G288"/>
  <c r="G404"/>
  <c r="G160" a="1"/>
  <c r="G160"/>
  <c r="G289"/>
  <c r="G405"/>
  <c r="G161" a="1"/>
  <c r="G161"/>
  <c r="G290"/>
  <c r="G406"/>
  <c r="G489"/>
  <c r="G519"/>
  <c r="G20" i="156"/>
  <c r="G109"/>
  <c r="G112"/>
  <c r="G115"/>
  <c r="G137"/>
  <c r="G229"/>
  <c r="G22"/>
  <c r="G110"/>
  <c r="G113"/>
  <c r="G116"/>
  <c r="G139"/>
  <c r="G231"/>
  <c r="G24"/>
  <c r="G111"/>
  <c r="G114"/>
  <c r="G117"/>
  <c r="G141"/>
  <c r="G233"/>
  <c r="G235"/>
  <c r="G237"/>
  <c r="G271"/>
  <c r="G298"/>
  <c r="G296" i="348"/>
  <c r="G356"/>
  <c r="G284"/>
  <c r="G285"/>
  <c r="G301"/>
  <c r="G303"/>
  <c r="G355"/>
  <c r="G354"/>
  <c r="G782" i="349"/>
  <c r="G783"/>
  <c r="G784"/>
  <c r="G785"/>
  <c r="G786"/>
  <c r="G787"/>
  <c r="G788"/>
  <c r="G789"/>
  <c r="G790"/>
  <c r="G791"/>
  <c r="G792"/>
  <c r="G794"/>
  <c r="G851"/>
  <c r="G775"/>
  <c r="G776"/>
  <c r="G777"/>
  <c r="G850"/>
  <c r="G522"/>
  <c r="G523"/>
  <c r="G524"/>
  <c r="G525"/>
  <c r="G526"/>
  <c r="G528"/>
  <c r="G771"/>
  <c r="G530"/>
  <c r="G531"/>
  <c r="G532"/>
  <c r="G533"/>
  <c r="G534"/>
  <c r="G535"/>
  <c r="G536"/>
  <c r="G772"/>
  <c r="G737"/>
  <c r="G735"/>
  <c r="G773"/>
  <c r="G742"/>
  <c r="G740"/>
  <c r="G651"/>
  <c r="G774"/>
  <c r="G849"/>
  <c r="G117" i="254"/>
  <c r="G142"/>
  <c r="G466" i="145"/>
  <c r="G427"/>
  <c r="G410" i="148"/>
  <c r="G411"/>
  <c r="G412"/>
  <c r="G413"/>
  <c r="G414"/>
  <c r="G415"/>
  <c r="G416"/>
  <c r="G418"/>
  <c r="G419"/>
  <c r="G420"/>
  <c r="G421"/>
  <c r="G422"/>
  <c r="G423"/>
  <c r="G141" a="1"/>
  <c r="G141"/>
  <c r="G270"/>
  <c r="G424"/>
  <c r="G426"/>
  <c r="G427"/>
  <c r="G428"/>
  <c r="G429"/>
  <c r="G430"/>
  <c r="G431"/>
  <c r="G149" a="1"/>
  <c r="G149"/>
  <c r="G278"/>
  <c r="G432"/>
  <c r="G434"/>
  <c r="G435"/>
  <c r="G436"/>
  <c r="G437"/>
  <c r="G438"/>
  <c r="G439"/>
  <c r="G441"/>
  <c r="G442"/>
  <c r="G443"/>
  <c r="G444"/>
  <c r="G490"/>
  <c r="G520"/>
  <c r="G241" i="156"/>
  <c r="G243"/>
  <c r="G245"/>
  <c r="G247"/>
  <c r="G249"/>
  <c r="G272"/>
  <c r="G299"/>
  <c r="I26" i="386"/>
  <c r="I92"/>
  <c r="G304" i="148"/>
  <c r="G296" a="1"/>
  <c r="G296"/>
  <c r="G297" a="1"/>
  <c r="G297"/>
  <c r="G298" a="1"/>
  <c r="G299" a="1"/>
  <c r="G300" a="1"/>
  <c r="G301" a="1"/>
  <c r="G302" a="1"/>
  <c r="G303" a="1"/>
  <c r="G298"/>
  <c r="G299"/>
  <c r="G300"/>
  <c r="G301"/>
  <c r="G302"/>
  <c r="G303"/>
  <c r="G305"/>
  <c r="G306"/>
  <c r="G316"/>
  <c r="G308" a="1"/>
  <c r="G308"/>
  <c r="G309" a="1"/>
  <c r="G309"/>
  <c r="G310" a="1"/>
  <c r="G311" a="1"/>
  <c r="G312" a="1"/>
  <c r="G313" a="1"/>
  <c r="G314" a="1"/>
  <c r="G315" a="1"/>
  <c r="G310"/>
  <c r="G311"/>
  <c r="G312"/>
  <c r="G313"/>
  <c r="G314"/>
  <c r="G315"/>
  <c r="G317"/>
  <c r="G318"/>
  <c r="G328"/>
  <c r="G320" a="1"/>
  <c r="G320"/>
  <c r="G321" a="1"/>
  <c r="G321"/>
  <c r="G322" a="1"/>
  <c r="G323" a="1"/>
  <c r="G324" a="1"/>
  <c r="G325" a="1"/>
  <c r="G326" a="1"/>
  <c r="G327" a="1"/>
  <c r="G322"/>
  <c r="G323"/>
  <c r="G324"/>
  <c r="G325"/>
  <c r="G326"/>
  <c r="G327"/>
  <c r="G329"/>
  <c r="G330"/>
  <c r="G341"/>
  <c r="G333" a="1"/>
  <c r="G333"/>
  <c r="G334" a="1"/>
  <c r="G334"/>
  <c r="G335" a="1"/>
  <c r="G336" a="1"/>
  <c r="G337" a="1"/>
  <c r="G338" a="1"/>
  <c r="G339" a="1"/>
  <c r="G340" a="1"/>
  <c r="G335"/>
  <c r="G336"/>
  <c r="G337"/>
  <c r="G338"/>
  <c r="G339"/>
  <c r="G340"/>
  <c r="G342"/>
  <c r="G343"/>
  <c r="G353"/>
  <c r="G345" a="1"/>
  <c r="G345"/>
  <c r="G346" a="1"/>
  <c r="G346"/>
  <c r="G347" a="1"/>
  <c r="G348" a="1"/>
  <c r="G349" a="1"/>
  <c r="G350" a="1"/>
  <c r="G351" a="1"/>
  <c r="G352" a="1"/>
  <c r="G347"/>
  <c r="G348"/>
  <c r="G349"/>
  <c r="G350"/>
  <c r="G351"/>
  <c r="G352"/>
  <c r="G354"/>
  <c r="G366" a="1"/>
  <c r="G366"/>
  <c r="G509"/>
  <c r="J26" i="386"/>
  <c r="J92"/>
  <c r="G21" i="152"/>
  <c r="G96"/>
  <c r="G99"/>
  <c r="G102"/>
  <c r="G23"/>
  <c r="G97"/>
  <c r="G100"/>
  <c r="G103"/>
  <c r="G25"/>
  <c r="G98"/>
  <c r="G101"/>
  <c r="G104"/>
  <c r="G153" i="156" a="1"/>
  <c r="G153"/>
  <c r="G154" a="1"/>
  <c r="G154"/>
  <c r="G155" a="1"/>
  <c r="G156" a="1"/>
  <c r="G157" a="1"/>
  <c r="G158" a="1"/>
  <c r="G159" a="1"/>
  <c r="G160" a="1"/>
  <c r="G155"/>
  <c r="G156"/>
  <c r="G157"/>
  <c r="G158"/>
  <c r="G159"/>
  <c r="G160"/>
  <c r="G163"/>
  <c r="G161"/>
  <c r="G165" a="1"/>
  <c r="G165"/>
  <c r="G166" a="1"/>
  <c r="G166"/>
  <c r="G167" a="1"/>
  <c r="G168" a="1"/>
  <c r="G169" a="1"/>
  <c r="G170" a="1"/>
  <c r="G171" a="1"/>
  <c r="G172" a="1"/>
  <c r="G167"/>
  <c r="G168"/>
  <c r="G169"/>
  <c r="G170"/>
  <c r="G171"/>
  <c r="G172"/>
  <c r="G175"/>
  <c r="G173"/>
  <c r="G177" a="1"/>
  <c r="G177"/>
  <c r="G178" a="1"/>
  <c r="G178"/>
  <c r="G179" a="1"/>
  <c r="G180" a="1"/>
  <c r="G181" a="1"/>
  <c r="G182" a="1"/>
  <c r="G183" a="1"/>
  <c r="G184" a="1"/>
  <c r="G179"/>
  <c r="G180"/>
  <c r="G181"/>
  <c r="G182"/>
  <c r="G183"/>
  <c r="G184"/>
  <c r="G185"/>
  <c r="G187"/>
  <c r="G127"/>
  <c r="G26"/>
  <c r="G124"/>
  <c r="G130"/>
  <c r="G143"/>
  <c r="G190"/>
  <c r="G191"/>
  <c r="G192"/>
  <c r="G193"/>
  <c r="G194"/>
  <c r="G195"/>
  <c r="G196"/>
  <c r="G197"/>
  <c r="G200"/>
  <c r="G198"/>
  <c r="G128"/>
  <c r="G28"/>
  <c r="G125"/>
  <c r="G131"/>
  <c r="G145"/>
  <c r="G202"/>
  <c r="G203"/>
  <c r="G204"/>
  <c r="G205"/>
  <c r="G206"/>
  <c r="G207"/>
  <c r="G208"/>
  <c r="G209"/>
  <c r="G212"/>
  <c r="G210"/>
  <c r="G162" a="1"/>
  <c r="G162"/>
  <c r="G174" a="1"/>
  <c r="G174"/>
  <c r="G186" a="1"/>
  <c r="G199" a="1"/>
  <c r="G211" a="1"/>
  <c r="G186"/>
  <c r="G199"/>
  <c r="G211"/>
  <c r="G223" a="1"/>
  <c r="G223"/>
  <c r="G289"/>
  <c r="H488" i="337" a="1"/>
  <c r="H488"/>
  <c r="H236"/>
  <c r="E2085"/>
  <c r="H1227"/>
  <c r="E2003"/>
  <c r="E2167"/>
  <c r="H489"/>
  <c r="H237"/>
  <c r="H1228"/>
  <c r="H490"/>
  <c r="H238"/>
  <c r="H1229"/>
  <c r="H491"/>
  <c r="H239"/>
  <c r="H1230"/>
  <c r="H492"/>
  <c r="H240"/>
  <c r="H1231"/>
  <c r="H493"/>
  <c r="H241"/>
  <c r="E2098"/>
  <c r="H1232"/>
  <c r="E2017"/>
  <c r="E2181"/>
  <c r="H494"/>
  <c r="H242"/>
  <c r="H1233"/>
  <c r="H495"/>
  <c r="H243"/>
  <c r="H1234"/>
  <c r="H496"/>
  <c r="H244"/>
  <c r="H1235"/>
  <c r="H497"/>
  <c r="H498"/>
  <c r="H245"/>
  <c r="H1236"/>
  <c r="H246"/>
  <c r="H1237"/>
  <c r="E2111"/>
  <c r="H1238"/>
  <c r="E2030"/>
  <c r="E2195"/>
  <c r="H936"/>
  <c r="H500"/>
  <c r="H248"/>
  <c r="E2138"/>
  <c r="H1239"/>
  <c r="E2056"/>
  <c r="E2223"/>
  <c r="H501"/>
  <c r="H502"/>
  <c r="H503"/>
  <c r="H249"/>
  <c r="H1240"/>
  <c r="H250"/>
  <c r="H1241"/>
  <c r="H251"/>
  <c r="H1242"/>
  <c r="H504"/>
  <c r="H252"/>
  <c r="E2125"/>
  <c r="H1243"/>
  <c r="E2043"/>
  <c r="E2209"/>
  <c r="H505"/>
  <c r="H253"/>
  <c r="H1244"/>
  <c r="H506"/>
  <c r="H254"/>
  <c r="H1245"/>
  <c r="H507"/>
  <c r="H508"/>
  <c r="H509"/>
  <c r="H255"/>
  <c r="H1246"/>
  <c r="H256"/>
  <c r="H1247"/>
  <c r="H257"/>
  <c r="H1248"/>
  <c r="H510"/>
  <c r="H258"/>
  <c r="E2151"/>
  <c r="H1249"/>
  <c r="E2070"/>
  <c r="E2237"/>
  <c r="E2150"/>
  <c r="H1222"/>
  <c r="H511"/>
  <c r="H512"/>
  <c r="H513"/>
  <c r="H259"/>
  <c r="H1250"/>
  <c r="H260"/>
  <c r="H1251"/>
  <c r="H261"/>
  <c r="H1252"/>
  <c r="G49" i="213"/>
  <c r="G75"/>
  <c r="G217"/>
  <c r="G218"/>
  <c r="G219"/>
  <c r="G40"/>
  <c r="G43"/>
  <c r="G50"/>
  <c r="G74"/>
  <c r="G220"/>
  <c r="G221"/>
  <c r="G222"/>
  <c r="G41"/>
  <c r="G51"/>
  <c r="G73"/>
  <c r="G223"/>
  <c r="G224"/>
  <c r="G254"/>
  <c r="O92" i="386"/>
  <c r="E198" i="337"/>
  <c r="H889"/>
  <c r="H1775"/>
  <c r="E199"/>
  <c r="E227"/>
  <c r="H890"/>
  <c r="H1776"/>
  <c r="H1836"/>
  <c r="H1880"/>
  <c r="G42" i="213"/>
  <c r="G52"/>
  <c r="G76"/>
  <c r="G77"/>
  <c r="G78"/>
  <c r="G79"/>
  <c r="G54"/>
  <c r="G80"/>
  <c r="G81"/>
  <c r="G97"/>
  <c r="G211"/>
  <c r="G214"/>
  <c r="G255"/>
  <c r="P92" i="386"/>
  <c r="Q92"/>
  <c r="G132" i="254"/>
  <c r="G345" i="348"/>
  <c r="G82" i="22"/>
  <c r="G132"/>
  <c r="G133"/>
  <c r="G134"/>
  <c r="G136"/>
  <c r="G344" i="348"/>
  <c r="G739" i="349"/>
  <c r="G744"/>
  <c r="G748"/>
  <c r="G834"/>
  <c r="G544"/>
  <c r="G711"/>
  <c r="G712"/>
  <c r="G714"/>
  <c r="G832"/>
  <c r="G101" i="254"/>
  <c r="G54"/>
  <c r="G56"/>
  <c r="G90"/>
  <c r="G93"/>
  <c r="G31" i="255"/>
  <c r="G342" i="348"/>
  <c r="BS94" i="386"/>
  <c r="BS93"/>
  <c r="U92"/>
  <c r="G7" i="304"/>
  <c r="G12"/>
  <c r="G21"/>
  <c r="G32"/>
  <c r="G33"/>
  <c r="BS91" i="386"/>
  <c r="D90"/>
  <c r="W89"/>
  <c r="BQ89"/>
  <c r="D89"/>
  <c r="D88"/>
  <c r="DO87"/>
  <c r="DO86"/>
  <c r="DO85"/>
  <c r="BS85"/>
  <c r="D84"/>
  <c r="D82"/>
  <c r="DO81"/>
  <c r="BS81"/>
  <c r="DO80"/>
  <c r="D80"/>
  <c r="D79"/>
  <c r="DO78"/>
  <c r="BS77"/>
  <c r="BS76"/>
  <c r="BS75"/>
  <c r="G766" i="349"/>
  <c r="G846"/>
  <c r="G768" a="1"/>
  <c r="G768"/>
  <c r="G848"/>
  <c r="G767" a="1"/>
  <c r="G767"/>
  <c r="G847"/>
  <c r="G758"/>
  <c r="G827"/>
  <c r="G112" i="254"/>
  <c r="G124"/>
  <c r="G720" i="349"/>
  <c r="G721"/>
  <c r="G723"/>
  <c r="G546"/>
  <c r="G725"/>
  <c r="G726"/>
  <c r="G728"/>
  <c r="G731"/>
  <c r="G733"/>
  <c r="G747"/>
  <c r="G833"/>
  <c r="G835"/>
  <c r="G343" i="348"/>
  <c r="G761" i="349"/>
  <c r="G830"/>
  <c r="G760"/>
  <c r="G829"/>
  <c r="G85" i="32"/>
  <c r="G79" i="33"/>
  <c r="G114"/>
  <c r="G79" i="199"/>
  <c r="G81" i="339"/>
  <c r="G122" i="27"/>
  <c r="G132"/>
  <c r="BM73" i="386"/>
  <c r="BS73"/>
  <c r="G159" i="197"/>
  <c r="G185"/>
  <c r="G158"/>
  <c r="G184"/>
  <c r="G173"/>
  <c r="G349" i="22"/>
  <c r="G172" i="197"/>
  <c r="G112"/>
  <c r="G171"/>
  <c r="D72" i="386"/>
  <c r="D71"/>
  <c r="DO70"/>
  <c r="BS70"/>
  <c r="D69"/>
  <c r="DO68"/>
  <c r="BS68"/>
  <c r="DO67"/>
  <c r="BS67"/>
  <c r="G134" i="27"/>
  <c r="G135"/>
  <c r="D66" i="386"/>
  <c r="D65"/>
  <c r="DO64"/>
  <c r="BQ64"/>
  <c r="BS64"/>
  <c r="DO63"/>
  <c r="D62"/>
  <c r="D61"/>
  <c r="DO60"/>
  <c r="BQ60"/>
  <c r="BS60"/>
  <c r="DO59"/>
  <c r="BS59"/>
  <c r="G97" i="81"/>
  <c r="D58" i="386"/>
  <c r="D57"/>
  <c r="DO56"/>
  <c r="D55"/>
  <c r="D53"/>
  <c r="D52"/>
  <c r="D51"/>
  <c r="D49"/>
  <c r="DO48"/>
  <c r="BS48"/>
  <c r="D47"/>
  <c r="G189" i="257"/>
  <c r="G188"/>
  <c r="G187"/>
  <c r="D46" i="386"/>
  <c r="D45"/>
  <c r="D44"/>
  <c r="G113" i="254"/>
  <c r="G125"/>
  <c r="D43" i="386"/>
  <c r="DO42"/>
  <c r="G225" i="351"/>
  <c r="D41" i="386"/>
  <c r="G831" i="349"/>
  <c r="D38" i="386"/>
  <c r="D37"/>
  <c r="D36"/>
  <c r="D34"/>
  <c r="DO33"/>
  <c r="BS33"/>
  <c r="BS32"/>
  <c r="BS31"/>
  <c r="BS30"/>
  <c r="BM28"/>
  <c r="BS28"/>
  <c r="DO27"/>
  <c r="BS27"/>
  <c r="G232" i="213"/>
  <c r="G233"/>
  <c r="G234"/>
  <c r="G243"/>
  <c r="G292"/>
  <c r="H1858" i="337"/>
  <c r="G235" i="213"/>
  <c r="G236"/>
  <c r="G237"/>
  <c r="G244"/>
  <c r="G293"/>
  <c r="G238"/>
  <c r="G239"/>
  <c r="G240"/>
  <c r="G245"/>
  <c r="G294"/>
  <c r="H1810" i="337"/>
  <c r="H1811"/>
  <c r="G256" i="213"/>
  <c r="G257"/>
  <c r="G258"/>
  <c r="D26" i="386"/>
  <c r="D25"/>
  <c r="D24"/>
  <c r="DO23"/>
  <c r="BS23"/>
  <c r="D22"/>
  <c r="D21"/>
  <c r="BS20"/>
  <c r="D19"/>
  <c r="G253" i="156"/>
  <c r="G255"/>
  <c r="G257"/>
  <c r="G259"/>
  <c r="G261"/>
  <c r="G273"/>
  <c r="G300"/>
  <c r="G215" a="1"/>
  <c r="G215"/>
  <c r="G281"/>
  <c r="G216" a="1"/>
  <c r="G216"/>
  <c r="G282"/>
  <c r="G217" a="1"/>
  <c r="G217"/>
  <c r="G283"/>
  <c r="G218" a="1"/>
  <c r="G218"/>
  <c r="G284"/>
  <c r="G219" a="1"/>
  <c r="G219"/>
  <c r="G285"/>
  <c r="G221" a="1"/>
  <c r="G221"/>
  <c r="G286"/>
  <c r="G220" a="1"/>
  <c r="G220"/>
  <c r="G287"/>
  <c r="G222" a="1"/>
  <c r="G222"/>
  <c r="G288"/>
  <c r="D18" i="386"/>
  <c r="D17"/>
  <c r="D16"/>
  <c r="G448" i="148"/>
  <c r="G449"/>
  <c r="G450"/>
  <c r="G451"/>
  <c r="G452"/>
  <c r="G453"/>
  <c r="G454"/>
  <c r="G456"/>
  <c r="G457"/>
  <c r="G458"/>
  <c r="G459"/>
  <c r="G460"/>
  <c r="G461"/>
  <c r="G464"/>
  <c r="G465"/>
  <c r="G466"/>
  <c r="G467"/>
  <c r="G468"/>
  <c r="G469"/>
  <c r="G472"/>
  <c r="G473"/>
  <c r="G474"/>
  <c r="G475"/>
  <c r="G476"/>
  <c r="G477"/>
  <c r="G479"/>
  <c r="G480"/>
  <c r="G481"/>
  <c r="G482"/>
  <c r="G491"/>
  <c r="G521"/>
  <c r="G358" a="1"/>
  <c r="G358"/>
  <c r="G501"/>
  <c r="G359" a="1"/>
  <c r="G359"/>
  <c r="G502"/>
  <c r="G360" a="1"/>
  <c r="G360"/>
  <c r="G503"/>
  <c r="G361" a="1"/>
  <c r="G361"/>
  <c r="G504"/>
  <c r="G362" a="1"/>
  <c r="G362"/>
  <c r="G505"/>
  <c r="G364" a="1"/>
  <c r="G364"/>
  <c r="G506"/>
  <c r="G363" a="1"/>
  <c r="G363"/>
  <c r="G507"/>
  <c r="G365" a="1"/>
  <c r="G365"/>
  <c r="G508"/>
  <c r="G367" a="1"/>
  <c r="G367"/>
  <c r="G510"/>
  <c r="D15" i="386"/>
  <c r="D14"/>
  <c r="D13"/>
  <c r="D12"/>
  <c r="DO11"/>
  <c r="BS11"/>
  <c r="D9"/>
  <c r="D10"/>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C764" i="385"/>
  <c r="F711" i="349"/>
  <c r="F712"/>
  <c r="F714"/>
  <c r="F832"/>
  <c r="F720"/>
  <c r="F721"/>
  <c r="F723"/>
  <c r="F725"/>
  <c r="F726"/>
  <c r="F728"/>
  <c r="F731"/>
  <c r="F733"/>
  <c r="F747"/>
  <c r="F833"/>
  <c r="F737"/>
  <c r="F735"/>
  <c r="F739"/>
  <c r="F742"/>
  <c r="F740"/>
  <c r="F744"/>
  <c r="F748"/>
  <c r="F834"/>
  <c r="F835"/>
  <c r="F31" i="255"/>
  <c r="F757" i="349"/>
  <c r="F758" a="1"/>
  <c r="F758"/>
  <c r="F827"/>
  <c r="F47" i="254"/>
  <c r="F84"/>
  <c r="F112"/>
  <c r="F124"/>
  <c r="F21" i="152"/>
  <c r="F96"/>
  <c r="F99"/>
  <c r="F102"/>
  <c r="F23"/>
  <c r="F97"/>
  <c r="F100"/>
  <c r="F103"/>
  <c r="F25"/>
  <c r="F98"/>
  <c r="F101"/>
  <c r="F104"/>
  <c r="F20" i="156"/>
  <c r="F109"/>
  <c r="F112"/>
  <c r="F115"/>
  <c r="F137"/>
  <c r="F153" a="1"/>
  <c r="F153"/>
  <c r="F154" a="1"/>
  <c r="F154"/>
  <c r="F155" a="1"/>
  <c r="F156" a="1"/>
  <c r="F157" a="1"/>
  <c r="F158" a="1"/>
  <c r="F159" a="1"/>
  <c r="F160" a="1"/>
  <c r="F155"/>
  <c r="F156"/>
  <c r="F157"/>
  <c r="F158"/>
  <c r="F159"/>
  <c r="F160"/>
  <c r="F163"/>
  <c r="F161"/>
  <c r="F22"/>
  <c r="F110"/>
  <c r="F113"/>
  <c r="F116"/>
  <c r="F139"/>
  <c r="F165" a="1"/>
  <c r="F165"/>
  <c r="F166" a="1"/>
  <c r="F166"/>
  <c r="F167" a="1"/>
  <c r="F168" a="1"/>
  <c r="F169" a="1"/>
  <c r="F170" a="1"/>
  <c r="F171" a="1"/>
  <c r="F172" a="1"/>
  <c r="F167"/>
  <c r="F168"/>
  <c r="F169"/>
  <c r="F170"/>
  <c r="F171"/>
  <c r="F172"/>
  <c r="F175"/>
  <c r="F173"/>
  <c r="F24"/>
  <c r="F111"/>
  <c r="F114"/>
  <c r="F117"/>
  <c r="F141"/>
  <c r="F177" a="1"/>
  <c r="F177"/>
  <c r="F178" a="1"/>
  <c r="F178"/>
  <c r="F179" a="1"/>
  <c r="F180" a="1"/>
  <c r="F181" a="1"/>
  <c r="F182" a="1"/>
  <c r="F183" a="1"/>
  <c r="F184" a="1"/>
  <c r="F179"/>
  <c r="F180"/>
  <c r="F181"/>
  <c r="F182"/>
  <c r="F183"/>
  <c r="F184"/>
  <c r="F185"/>
  <c r="F187"/>
  <c r="F127"/>
  <c r="F26"/>
  <c r="F124"/>
  <c r="F130"/>
  <c r="F143"/>
  <c r="F190"/>
  <c r="F191"/>
  <c r="F192"/>
  <c r="F193"/>
  <c r="F194"/>
  <c r="F195"/>
  <c r="F196"/>
  <c r="F197"/>
  <c r="F200"/>
  <c r="F198"/>
  <c r="F128"/>
  <c r="F28"/>
  <c r="F125"/>
  <c r="F131"/>
  <c r="F145"/>
  <c r="F202"/>
  <c r="F203"/>
  <c r="F204"/>
  <c r="F205"/>
  <c r="F206"/>
  <c r="F207"/>
  <c r="F208"/>
  <c r="F209"/>
  <c r="F212"/>
  <c r="F210"/>
  <c r="F162" a="1"/>
  <c r="F162"/>
  <c r="F174" a="1"/>
  <c r="F174"/>
  <c r="F186" a="1"/>
  <c r="F199" a="1"/>
  <c r="F211" a="1"/>
  <c r="F186"/>
  <c r="F199"/>
  <c r="F211"/>
  <c r="F216" a="1"/>
  <c r="F216"/>
  <c r="F282"/>
  <c r="F109" i="93"/>
  <c r="F215" i="156" a="1"/>
  <c r="F215"/>
  <c r="F281"/>
  <c r="G488" i="337" a="1"/>
  <c r="G497"/>
  <c r="G498"/>
  <c r="G245"/>
  <c r="G507"/>
  <c r="G508"/>
  <c r="G509"/>
  <c r="G257"/>
  <c r="G501"/>
  <c r="G502"/>
  <c r="G503"/>
  <c r="G251"/>
  <c r="G511"/>
  <c r="G512"/>
  <c r="G513"/>
  <c r="G260"/>
  <c r="G889"/>
  <c r="G1775"/>
  <c r="G1810"/>
  <c r="G890"/>
  <c r="G1776"/>
  <c r="G1811"/>
  <c r="F42" i="213"/>
  <c r="F52"/>
  <c r="F76"/>
  <c r="F78"/>
  <c r="F54"/>
  <c r="F80"/>
  <c r="F214"/>
  <c r="F256"/>
  <c r="F44" i="32"/>
  <c r="F72"/>
  <c r="F71"/>
  <c r="F73"/>
  <c r="F74"/>
  <c r="F85"/>
  <c r="F20" i="33"/>
  <c r="F73"/>
  <c r="F74"/>
  <c r="F75"/>
  <c r="F76"/>
  <c r="F37"/>
  <c r="F56"/>
  <c r="F57"/>
  <c r="F58"/>
  <c r="F59"/>
  <c r="F39"/>
  <c r="F64"/>
  <c r="F65"/>
  <c r="F66"/>
  <c r="F67"/>
  <c r="F79"/>
  <c r="F114"/>
  <c r="F36" i="199"/>
  <c r="F68"/>
  <c r="F43"/>
  <c r="F69"/>
  <c r="F67"/>
  <c r="F70"/>
  <c r="F72"/>
  <c r="F79"/>
  <c r="F37" i="339"/>
  <c r="F69"/>
  <c r="F44"/>
  <c r="F70"/>
  <c r="F68"/>
  <c r="F71"/>
  <c r="F73"/>
  <c r="F81"/>
  <c r="F28" i="31"/>
  <c r="F28" i="30"/>
  <c r="F71"/>
  <c r="F54"/>
  <c r="F7" i="304"/>
  <c r="F12"/>
  <c r="F21"/>
  <c r="F32"/>
  <c r="F21" i="81"/>
  <c r="F87"/>
  <c r="F88"/>
  <c r="F127" i="116"/>
  <c r="F33" i="304"/>
  <c r="F29" i="31"/>
  <c r="F28" i="27"/>
  <c r="F83"/>
  <c r="F90"/>
  <c r="F91"/>
  <c r="F92"/>
  <c r="F93"/>
  <c r="F98"/>
  <c r="F100"/>
  <c r="F48"/>
  <c r="F84"/>
  <c r="F106"/>
  <c r="F107"/>
  <c r="F108"/>
  <c r="F109"/>
  <c r="F114"/>
  <c r="F116"/>
  <c r="F122"/>
  <c r="F132"/>
  <c r="AY89" i="146"/>
  <c r="F109" i="197"/>
  <c r="F110"/>
  <c r="F112"/>
  <c r="F171"/>
  <c r="G249" i="337"/>
  <c r="G255"/>
  <c r="G259"/>
  <c r="F138" i="197"/>
  <c r="F140"/>
  <c r="F86"/>
  <c r="F142"/>
  <c r="F149"/>
  <c r="F151"/>
  <c r="F152"/>
  <c r="F91"/>
  <c r="F113"/>
  <c r="F126"/>
  <c r="F127"/>
  <c r="F128"/>
  <c r="F130"/>
  <c r="F172"/>
  <c r="G408" i="348"/>
  <c r="F15"/>
  <c r="F218"/>
  <c r="F92"/>
  <c r="F230"/>
  <c r="F248"/>
  <c r="F257"/>
  <c r="F261"/>
  <c r="F342"/>
  <c r="F217" i="156" a="1"/>
  <c r="F217"/>
  <c r="F283"/>
  <c r="F759" i="349"/>
  <c r="F828"/>
  <c r="F218" i="156" a="1"/>
  <c r="F218"/>
  <c r="F284"/>
  <c r="G171" i="263"/>
  <c r="G348" i="337"/>
  <c r="G488"/>
  <c r="G236"/>
  <c r="G490"/>
  <c r="G238"/>
  <c r="G493"/>
  <c r="G241"/>
  <c r="G495"/>
  <c r="G243"/>
  <c r="G349"/>
  <c r="G489"/>
  <c r="G237"/>
  <c r="G491"/>
  <c r="G239"/>
  <c r="G352"/>
  <c r="G492"/>
  <c r="G240"/>
  <c r="G494"/>
  <c r="G242"/>
  <c r="G496"/>
  <c r="G244"/>
  <c r="G246"/>
  <c r="G500"/>
  <c r="G248"/>
  <c r="G250"/>
  <c r="G504"/>
  <c r="G252"/>
  <c r="G505"/>
  <c r="G253"/>
  <c r="G506"/>
  <c r="G254"/>
  <c r="G256"/>
  <c r="G510"/>
  <c r="G258"/>
  <c r="E116"/>
  <c r="D2150"/>
  <c r="G1222"/>
  <c r="G261"/>
  <c r="F49" i="213"/>
  <c r="F75"/>
  <c r="F217"/>
  <c r="F218"/>
  <c r="F50"/>
  <c r="F74"/>
  <c r="F220"/>
  <c r="F221"/>
  <c r="F51"/>
  <c r="F73"/>
  <c r="F223"/>
  <c r="F97"/>
  <c r="F77"/>
  <c r="F79"/>
  <c r="F81"/>
  <c r="F211"/>
  <c r="F257"/>
  <c r="F760" i="349"/>
  <c r="F829"/>
  <c r="F113" i="254"/>
  <c r="F125"/>
  <c r="F219" i="156" a="1"/>
  <c r="F219"/>
  <c r="F285"/>
  <c r="F219" i="213"/>
  <c r="F222"/>
  <c r="F224"/>
  <c r="F258"/>
  <c r="F761" i="349"/>
  <c r="F830"/>
  <c r="F110" i="93"/>
  <c r="I92" i="146"/>
  <c r="J92"/>
  <c r="O92"/>
  <c r="P92"/>
  <c r="Q92"/>
  <c r="U92"/>
  <c r="K113" i="188"/>
  <c r="F101" i="158"/>
  <c r="F48"/>
  <c r="F26"/>
  <c r="F178"/>
  <c r="F112"/>
  <c r="F56"/>
  <c r="F189"/>
  <c r="K135" i="188"/>
  <c r="F123" i="158"/>
  <c r="F60"/>
  <c r="F64"/>
  <c r="F200"/>
  <c r="K146" i="188"/>
  <c r="F134" i="158"/>
  <c r="F68"/>
  <c r="F72"/>
  <c r="F211"/>
  <c r="F226"/>
  <c r="F301" a="1"/>
  <c r="F301"/>
  <c r="F459"/>
  <c r="K102" i="188"/>
  <c r="F145" i="158"/>
  <c r="F165"/>
  <c r="F237"/>
  <c r="F253" a="1"/>
  <c r="F253"/>
  <c r="F408"/>
  <c r="F512"/>
  <c r="F627"/>
  <c r="F302" a="1"/>
  <c r="F302"/>
  <c r="F460"/>
  <c r="F254" a="1"/>
  <c r="F254"/>
  <c r="F409"/>
  <c r="F513"/>
  <c r="F628"/>
  <c r="F303" a="1"/>
  <c r="F303"/>
  <c r="F461"/>
  <c r="F255" a="1"/>
  <c r="F255"/>
  <c r="F410"/>
  <c r="F514"/>
  <c r="F629"/>
  <c r="F304" a="1"/>
  <c r="F304"/>
  <c r="F462"/>
  <c r="F256" a="1"/>
  <c r="F256"/>
  <c r="F411"/>
  <c r="F515"/>
  <c r="F630"/>
  <c r="F305" a="1"/>
  <c r="F305"/>
  <c r="F463"/>
  <c r="F257" a="1"/>
  <c r="F257"/>
  <c r="F412"/>
  <c r="F516"/>
  <c r="F631"/>
  <c r="F306" a="1"/>
  <c r="F306"/>
  <c r="F464"/>
  <c r="F258" a="1"/>
  <c r="F258"/>
  <c r="F413"/>
  <c r="F517"/>
  <c r="F632"/>
  <c r="K114" i="188"/>
  <c r="F102" i="158"/>
  <c r="F179"/>
  <c r="F113"/>
  <c r="F190"/>
  <c r="K136" i="188"/>
  <c r="F124" i="158"/>
  <c r="F201"/>
  <c r="K147" i="188"/>
  <c r="F135" i="158"/>
  <c r="F212"/>
  <c r="F227"/>
  <c r="F308" a="1"/>
  <c r="F308"/>
  <c r="F466"/>
  <c r="K103" i="188"/>
  <c r="F146" i="158"/>
  <c r="F166"/>
  <c r="F238"/>
  <c r="F260" a="1"/>
  <c r="F260"/>
  <c r="F415"/>
  <c r="F519"/>
  <c r="F634"/>
  <c r="F309" a="1"/>
  <c r="F309"/>
  <c r="F467"/>
  <c r="F261" a="1"/>
  <c r="F261"/>
  <c r="F416"/>
  <c r="F520"/>
  <c r="F635"/>
  <c r="F310" a="1"/>
  <c r="F310"/>
  <c r="F468"/>
  <c r="F262" a="1"/>
  <c r="F262"/>
  <c r="F417"/>
  <c r="F521"/>
  <c r="F636"/>
  <c r="K115" i="188"/>
  <c r="F103" i="158"/>
  <c r="F180"/>
  <c r="F114"/>
  <c r="F191"/>
  <c r="K137" i="188"/>
  <c r="F125" i="158"/>
  <c r="F202"/>
  <c r="K148" i="188"/>
  <c r="F136" i="158"/>
  <c r="F213"/>
  <c r="F228"/>
  <c r="F312" a="1"/>
  <c r="F312"/>
  <c r="F470"/>
  <c r="K104" i="188"/>
  <c r="F147" i="158"/>
  <c r="F167"/>
  <c r="F239"/>
  <c r="F264" a="1"/>
  <c r="F264"/>
  <c r="F419"/>
  <c r="F523"/>
  <c r="F638"/>
  <c r="K116" i="188"/>
  <c r="F104" i="158"/>
  <c r="F181"/>
  <c r="F115"/>
  <c r="F192"/>
  <c r="K138" i="188"/>
  <c r="F126" i="158"/>
  <c r="F203"/>
  <c r="K149" i="188"/>
  <c r="F137" i="158"/>
  <c r="F214"/>
  <c r="F229"/>
  <c r="F30" a="1"/>
  <c r="F30"/>
  <c r="F314"/>
  <c r="F472"/>
  <c r="K105" i="188"/>
  <c r="F148" i="158"/>
  <c r="F168"/>
  <c r="F240"/>
  <c r="F266"/>
  <c r="F421"/>
  <c r="F525"/>
  <c r="F640"/>
  <c r="F31" a="1"/>
  <c r="F31"/>
  <c r="F315"/>
  <c r="F473"/>
  <c r="F267"/>
  <c r="F422"/>
  <c r="F526"/>
  <c r="F641"/>
  <c r="F32" a="1"/>
  <c r="F32"/>
  <c r="F316"/>
  <c r="F474"/>
  <c r="F268"/>
  <c r="F423"/>
  <c r="F527"/>
  <c r="F642"/>
  <c r="F33" a="1"/>
  <c r="F33"/>
  <c r="F317"/>
  <c r="F475"/>
  <c r="F269"/>
  <c r="F424"/>
  <c r="F528"/>
  <c r="F643"/>
  <c r="F34" a="1"/>
  <c r="F34"/>
  <c r="F318"/>
  <c r="F476"/>
  <c r="F270"/>
  <c r="F425"/>
  <c r="F529"/>
  <c r="F644"/>
  <c r="F35" a="1"/>
  <c r="F35"/>
  <c r="F319"/>
  <c r="F477"/>
  <c r="F271"/>
  <c r="F426"/>
  <c r="F530"/>
  <c r="F645"/>
  <c r="K117" i="188"/>
  <c r="F105" i="158"/>
  <c r="F182"/>
  <c r="F116"/>
  <c r="F193"/>
  <c r="K139" i="188"/>
  <c r="F127" i="158"/>
  <c r="F204"/>
  <c r="K150" i="188"/>
  <c r="F138" i="158"/>
  <c r="F215"/>
  <c r="F230"/>
  <c r="F321" a="1"/>
  <c r="F321"/>
  <c r="F479"/>
  <c r="K106" i="188"/>
  <c r="F149" i="158"/>
  <c r="F169"/>
  <c r="F241"/>
  <c r="F273" a="1"/>
  <c r="F273"/>
  <c r="F428"/>
  <c r="F532"/>
  <c r="F647"/>
  <c r="F322" a="1"/>
  <c r="F322"/>
  <c r="F480"/>
  <c r="F274" a="1"/>
  <c r="F274"/>
  <c r="F429"/>
  <c r="F533"/>
  <c r="F648"/>
  <c r="K118" i="188"/>
  <c r="F106" i="158"/>
  <c r="F183"/>
  <c r="F117"/>
  <c r="F194"/>
  <c r="K140" i="188"/>
  <c r="F128" i="158"/>
  <c r="F205"/>
  <c r="K151" i="188"/>
  <c r="F139" i="158"/>
  <c r="F216"/>
  <c r="F231"/>
  <c r="F324" a="1"/>
  <c r="F324"/>
  <c r="F482"/>
  <c r="K107" i="188"/>
  <c r="F150" i="158"/>
  <c r="F170"/>
  <c r="F242"/>
  <c r="F276" a="1"/>
  <c r="F276"/>
  <c r="F431"/>
  <c r="F535"/>
  <c r="F650"/>
  <c r="F325" a="1"/>
  <c r="F325"/>
  <c r="F483"/>
  <c r="F277" a="1"/>
  <c r="F277"/>
  <c r="F432"/>
  <c r="F536"/>
  <c r="F651"/>
  <c r="F326" a="1"/>
  <c r="F326"/>
  <c r="F484"/>
  <c r="F278" a="1"/>
  <c r="F278"/>
  <c r="F433"/>
  <c r="F537"/>
  <c r="F652"/>
  <c r="F327" a="1"/>
  <c r="F327"/>
  <c r="F485"/>
  <c r="F279" a="1"/>
  <c r="F279"/>
  <c r="F434"/>
  <c r="F538"/>
  <c r="F653"/>
  <c r="F328" a="1"/>
  <c r="F328"/>
  <c r="F486"/>
  <c r="F280" a="1"/>
  <c r="F280"/>
  <c r="F435"/>
  <c r="F539"/>
  <c r="F654"/>
  <c r="K119" i="188"/>
  <c r="F107" i="158"/>
  <c r="F184"/>
  <c r="F118"/>
  <c r="F195"/>
  <c r="K141" i="188"/>
  <c r="F129" i="158"/>
  <c r="F206"/>
  <c r="K152" i="188"/>
  <c r="F140" i="158"/>
  <c r="F217"/>
  <c r="F232"/>
  <c r="F330" a="1"/>
  <c r="F330"/>
  <c r="F488"/>
  <c r="K108" i="188"/>
  <c r="F151" i="158"/>
  <c r="F79"/>
  <c r="F171"/>
  <c r="F243"/>
  <c r="F282" a="1"/>
  <c r="F282"/>
  <c r="F437"/>
  <c r="F541"/>
  <c r="F656"/>
  <c r="F331" a="1"/>
  <c r="F331"/>
  <c r="F489"/>
  <c r="F283" a="1"/>
  <c r="F283"/>
  <c r="F438"/>
  <c r="F542"/>
  <c r="F657"/>
  <c r="F332" a="1"/>
  <c r="F332"/>
  <c r="F490"/>
  <c r="F284" a="1"/>
  <c r="F284"/>
  <c r="F439"/>
  <c r="F543"/>
  <c r="F658"/>
  <c r="F333" a="1"/>
  <c r="F333"/>
  <c r="F491"/>
  <c r="F285" a="1"/>
  <c r="F285"/>
  <c r="F440"/>
  <c r="F544"/>
  <c r="F659"/>
  <c r="F334" a="1"/>
  <c r="F334"/>
  <c r="F492"/>
  <c r="F286" a="1"/>
  <c r="F286"/>
  <c r="F441"/>
  <c r="F545"/>
  <c r="F660"/>
  <c r="F335" a="1"/>
  <c r="F335"/>
  <c r="F493"/>
  <c r="F287" a="1"/>
  <c r="F287"/>
  <c r="F442"/>
  <c r="F546"/>
  <c r="F661"/>
  <c r="K120" i="188"/>
  <c r="F108" i="158"/>
  <c r="F185"/>
  <c r="F119"/>
  <c r="F196"/>
  <c r="K142" i="188"/>
  <c r="F130" i="158"/>
  <c r="F207"/>
  <c r="K153" i="188"/>
  <c r="F141" i="158"/>
  <c r="F218"/>
  <c r="F233"/>
  <c r="F337" a="1"/>
  <c r="F337"/>
  <c r="F495"/>
  <c r="K109" i="188"/>
  <c r="F152" i="158"/>
  <c r="F172"/>
  <c r="F244"/>
  <c r="F289" a="1"/>
  <c r="F289"/>
  <c r="F444"/>
  <c r="F548"/>
  <c r="F663"/>
  <c r="K121" i="188"/>
  <c r="F109" i="158"/>
  <c r="F186"/>
  <c r="F120"/>
  <c r="F197"/>
  <c r="K143" i="188"/>
  <c r="F131" i="158"/>
  <c r="F208"/>
  <c r="K154" i="188"/>
  <c r="F142" i="158"/>
  <c r="F219"/>
  <c r="F234"/>
  <c r="F339" a="1"/>
  <c r="F339"/>
  <c r="F497"/>
  <c r="K110" i="188"/>
  <c r="F153" i="158"/>
  <c r="F173"/>
  <c r="F245"/>
  <c r="F291" a="1"/>
  <c r="F291"/>
  <c r="F446"/>
  <c r="F550"/>
  <c r="F665"/>
  <c r="F340" a="1"/>
  <c r="F340"/>
  <c r="F498"/>
  <c r="F292" a="1"/>
  <c r="F292"/>
  <c r="F447"/>
  <c r="F551"/>
  <c r="F666"/>
  <c r="F341" a="1"/>
  <c r="F341"/>
  <c r="F499"/>
  <c r="F293" a="1"/>
  <c r="F293"/>
  <c r="F448"/>
  <c r="F552"/>
  <c r="F667"/>
  <c r="F342" a="1"/>
  <c r="F342"/>
  <c r="F500"/>
  <c r="F294" a="1"/>
  <c r="F294"/>
  <c r="F449"/>
  <c r="F553"/>
  <c r="F668"/>
  <c r="F343" a="1"/>
  <c r="F343"/>
  <c r="F501"/>
  <c r="F295" a="1"/>
  <c r="F295"/>
  <c r="F450"/>
  <c r="F554"/>
  <c r="F669"/>
  <c r="F344" a="1"/>
  <c r="F344"/>
  <c r="F502"/>
  <c r="F296" a="1"/>
  <c r="F296"/>
  <c r="F451"/>
  <c r="F555"/>
  <c r="F670"/>
  <c r="F345" a="1"/>
  <c r="F345"/>
  <c r="F503"/>
  <c r="F297" a="1"/>
  <c r="F297"/>
  <c r="F452"/>
  <c r="F556"/>
  <c r="F671"/>
  <c r="F724"/>
  <c r="F766"/>
  <c r="F757"/>
  <c r="F21" i="145"/>
  <c r="F223"/>
  <c r="F226"/>
  <c r="F229"/>
  <c r="F23"/>
  <c r="F224"/>
  <c r="F227"/>
  <c r="F230"/>
  <c r="F25"/>
  <c r="F225"/>
  <c r="F228"/>
  <c r="F231"/>
  <c r="F241"/>
  <c r="F27"/>
  <c r="F238"/>
  <c r="F244"/>
  <c r="F242"/>
  <c r="F29"/>
  <c r="F239"/>
  <c r="F245"/>
  <c r="F427"/>
  <c r="F21" i="147"/>
  <c r="F152"/>
  <c r="F155"/>
  <c r="F158"/>
  <c r="F22"/>
  <c r="F153"/>
  <c r="F156"/>
  <c r="F159"/>
  <c r="F23"/>
  <c r="F154"/>
  <c r="F157"/>
  <c r="F160"/>
  <c r="F170"/>
  <c r="F26"/>
  <c r="F30"/>
  <c r="F167"/>
  <c r="F173"/>
  <c r="F171"/>
  <c r="F33"/>
  <c r="F37"/>
  <c r="F168"/>
  <c r="F174"/>
  <c r="F21" i="143"/>
  <c r="F189"/>
  <c r="F192"/>
  <c r="F195"/>
  <c r="F23"/>
  <c r="F190"/>
  <c r="F193"/>
  <c r="F196"/>
  <c r="F25"/>
  <c r="F191"/>
  <c r="F194"/>
  <c r="F197"/>
  <c r="F207"/>
  <c r="F27"/>
  <c r="F204"/>
  <c r="F210"/>
  <c r="F208"/>
  <c r="F29"/>
  <c r="F205"/>
  <c r="F211"/>
  <c r="F21" i="148"/>
  <c r="F228"/>
  <c r="F231"/>
  <c r="F234"/>
  <c r="F127" a="1"/>
  <c r="F127"/>
  <c r="F256"/>
  <c r="F410"/>
  <c r="F128" a="1"/>
  <c r="F128"/>
  <c r="F257"/>
  <c r="F411"/>
  <c r="F129" a="1"/>
  <c r="F129"/>
  <c r="F258"/>
  <c r="F412"/>
  <c r="F130" a="1"/>
  <c r="F130"/>
  <c r="F259"/>
  <c r="F413"/>
  <c r="F131" a="1"/>
  <c r="F131"/>
  <c r="F260"/>
  <c r="F414"/>
  <c r="F132" a="1"/>
  <c r="F132"/>
  <c r="F261"/>
  <c r="F415"/>
  <c r="F133" a="1"/>
  <c r="F133"/>
  <c r="F262"/>
  <c r="F416"/>
  <c r="F23"/>
  <c r="F229"/>
  <c r="F232"/>
  <c r="F235"/>
  <c r="F135" a="1"/>
  <c r="F135"/>
  <c r="F264"/>
  <c r="F418"/>
  <c r="F136" a="1"/>
  <c r="F136"/>
  <c r="F265"/>
  <c r="F419"/>
  <c r="F137" a="1"/>
  <c r="F137"/>
  <c r="F266"/>
  <c r="F420"/>
  <c r="F138" a="1"/>
  <c r="F138"/>
  <c r="F267"/>
  <c r="F421"/>
  <c r="F139" a="1"/>
  <c r="F139"/>
  <c r="F268"/>
  <c r="F422"/>
  <c r="F140" a="1"/>
  <c r="F140"/>
  <c r="F269"/>
  <c r="F423"/>
  <c r="F141" a="1"/>
  <c r="F141"/>
  <c r="F270"/>
  <c r="F424"/>
  <c r="F25"/>
  <c r="F230"/>
  <c r="F233"/>
  <c r="F236"/>
  <c r="F143" a="1"/>
  <c r="F143"/>
  <c r="F272"/>
  <c r="F426"/>
  <c r="F144" a="1"/>
  <c r="F144"/>
  <c r="F273"/>
  <c r="F427"/>
  <c r="F145" a="1"/>
  <c r="F145"/>
  <c r="F274"/>
  <c r="F428"/>
  <c r="F146" a="1"/>
  <c r="F146"/>
  <c r="F275"/>
  <c r="F429"/>
  <c r="F147" a="1"/>
  <c r="F147"/>
  <c r="F276"/>
  <c r="F430"/>
  <c r="F148" a="1"/>
  <c r="F148"/>
  <c r="F277"/>
  <c r="F431"/>
  <c r="F149" a="1"/>
  <c r="F149"/>
  <c r="F278"/>
  <c r="F432"/>
  <c r="F246"/>
  <c r="F27"/>
  <c r="F243"/>
  <c r="F249"/>
  <c r="F151" a="1"/>
  <c r="F151"/>
  <c r="F280"/>
  <c r="F434"/>
  <c r="F152" a="1"/>
  <c r="F152"/>
  <c r="F281"/>
  <c r="F435"/>
  <c r="F153" a="1"/>
  <c r="F153"/>
  <c r="F282"/>
  <c r="F436"/>
  <c r="F154" a="1"/>
  <c r="F154"/>
  <c r="F283"/>
  <c r="F437"/>
  <c r="F155" a="1"/>
  <c r="F155"/>
  <c r="F284"/>
  <c r="F438"/>
  <c r="F156" a="1"/>
  <c r="F156"/>
  <c r="F285"/>
  <c r="F439"/>
  <c r="F247"/>
  <c r="F29"/>
  <c r="F244"/>
  <c r="F250"/>
  <c r="F158" a="1"/>
  <c r="F158"/>
  <c r="F287"/>
  <c r="F441"/>
  <c r="F159" a="1"/>
  <c r="F159"/>
  <c r="F288"/>
  <c r="F442"/>
  <c r="F160" a="1"/>
  <c r="F160"/>
  <c r="F289"/>
  <c r="F443"/>
  <c r="F161" a="1"/>
  <c r="F161"/>
  <c r="F290"/>
  <c r="F444"/>
  <c r="F490"/>
  <c r="F520"/>
  <c r="F241" i="156"/>
  <c r="F243"/>
  <c r="F245"/>
  <c r="F247"/>
  <c r="F249"/>
  <c r="F272"/>
  <c r="F299"/>
  <c r="G1858" i="337"/>
  <c r="F235" i="213"/>
  <c r="F236"/>
  <c r="F237"/>
  <c r="F244"/>
  <c r="F293"/>
  <c r="F675" i="158"/>
  <c r="F676"/>
  <c r="F677"/>
  <c r="F678"/>
  <c r="F679"/>
  <c r="F680"/>
  <c r="F682"/>
  <c r="F683"/>
  <c r="F684"/>
  <c r="F686"/>
  <c r="F688"/>
  <c r="F689"/>
  <c r="F690"/>
  <c r="F691"/>
  <c r="F692"/>
  <c r="F693"/>
  <c r="F695"/>
  <c r="F696"/>
  <c r="F698"/>
  <c r="F699"/>
  <c r="F700"/>
  <c r="F701"/>
  <c r="F702"/>
  <c r="F704"/>
  <c r="F705"/>
  <c r="F706"/>
  <c r="F707"/>
  <c r="F708"/>
  <c r="F709"/>
  <c r="F711"/>
  <c r="F713"/>
  <c r="F714"/>
  <c r="F715"/>
  <c r="F716"/>
  <c r="F717"/>
  <c r="F718"/>
  <c r="F719"/>
  <c r="F725"/>
  <c r="F767"/>
  <c r="F758"/>
  <c r="F466" i="145"/>
  <c r="F448" i="148"/>
  <c r="F449"/>
  <c r="F450"/>
  <c r="F451"/>
  <c r="F452"/>
  <c r="F453"/>
  <c r="F454"/>
  <c r="F456"/>
  <c r="F457"/>
  <c r="F458"/>
  <c r="F459"/>
  <c r="F460"/>
  <c r="F461"/>
  <c r="F464"/>
  <c r="F465"/>
  <c r="F466"/>
  <c r="F467"/>
  <c r="F468"/>
  <c r="F469"/>
  <c r="F472"/>
  <c r="F473"/>
  <c r="F474"/>
  <c r="F475"/>
  <c r="F476"/>
  <c r="F477"/>
  <c r="F479"/>
  <c r="F480"/>
  <c r="F481"/>
  <c r="F482"/>
  <c r="F491"/>
  <c r="F521"/>
  <c r="F253" i="156"/>
  <c r="F255"/>
  <c r="F257"/>
  <c r="F259"/>
  <c r="F261"/>
  <c r="F273"/>
  <c r="F300"/>
  <c r="F238" i="213"/>
  <c r="F239"/>
  <c r="F240"/>
  <c r="F245"/>
  <c r="F294"/>
  <c r="F579" i="158"/>
  <c r="F580"/>
  <c r="F581"/>
  <c r="F582"/>
  <c r="F583"/>
  <c r="F584"/>
  <c r="F586"/>
  <c r="F587"/>
  <c r="F588"/>
  <c r="F590"/>
  <c r="F592"/>
  <c r="F593"/>
  <c r="F594"/>
  <c r="F595"/>
  <c r="F596"/>
  <c r="F597"/>
  <c r="F599"/>
  <c r="F600"/>
  <c r="F602"/>
  <c r="F603"/>
  <c r="F604"/>
  <c r="F605"/>
  <c r="F606"/>
  <c r="F608"/>
  <c r="F609"/>
  <c r="F610"/>
  <c r="F611"/>
  <c r="F612"/>
  <c r="F613"/>
  <c r="F615"/>
  <c r="F617"/>
  <c r="F618"/>
  <c r="F619"/>
  <c r="F620"/>
  <c r="F621"/>
  <c r="F622"/>
  <c r="F623"/>
  <c r="F723"/>
  <c r="F765"/>
  <c r="F756"/>
  <c r="F372" i="148"/>
  <c r="F373"/>
  <c r="F374"/>
  <c r="F375"/>
  <c r="F376"/>
  <c r="F377"/>
  <c r="F378"/>
  <c r="F380"/>
  <c r="F381"/>
  <c r="F382"/>
  <c r="F383"/>
  <c r="F384"/>
  <c r="F385"/>
  <c r="F388"/>
  <c r="F389"/>
  <c r="F390"/>
  <c r="F391"/>
  <c r="F392"/>
  <c r="F393"/>
  <c r="F396"/>
  <c r="F397"/>
  <c r="F398"/>
  <c r="F399"/>
  <c r="F400"/>
  <c r="F401"/>
  <c r="F403"/>
  <c r="F404"/>
  <c r="F405"/>
  <c r="F406"/>
  <c r="F489"/>
  <c r="F519"/>
  <c r="F229" i="156"/>
  <c r="F231"/>
  <c r="F233"/>
  <c r="F235"/>
  <c r="F237"/>
  <c r="F271"/>
  <c r="F298"/>
  <c r="F232" i="213"/>
  <c r="F233"/>
  <c r="F234"/>
  <c r="F243"/>
  <c r="F292"/>
  <c r="F221" i="156" a="1"/>
  <c r="F221"/>
  <c r="F286"/>
  <c r="F220" a="1"/>
  <c r="F220"/>
  <c r="F287"/>
  <c r="F570" i="158" a="1"/>
  <c r="F570"/>
  <c r="F746"/>
  <c r="F564" a="1"/>
  <c r="F564"/>
  <c r="F740"/>
  <c r="F565" a="1"/>
  <c r="F565"/>
  <c r="F741"/>
  <c r="F566" a="1"/>
  <c r="F566"/>
  <c r="F742"/>
  <c r="F567" a="1"/>
  <c r="F567"/>
  <c r="F743"/>
  <c r="F569" a="1"/>
  <c r="F569"/>
  <c r="F745"/>
  <c r="F568" a="1"/>
  <c r="F568"/>
  <c r="F744"/>
  <c r="F223" i="156" a="1"/>
  <c r="F223"/>
  <c r="F289"/>
  <c r="G1836" i="337"/>
  <c r="G1880"/>
  <c r="F254" i="213"/>
  <c r="F255"/>
  <c r="I26" i="146"/>
  <c r="J26"/>
  <c r="E487" i="158"/>
  <c r="G26" i="385"/>
  <c r="H26"/>
  <c r="H22"/>
  <c r="I26"/>
  <c r="I22"/>
  <c r="J26"/>
  <c r="J22"/>
  <c r="K26"/>
  <c r="K22"/>
  <c r="L26"/>
  <c r="L22"/>
  <c r="M26"/>
  <c r="M22"/>
  <c r="N26"/>
  <c r="N22"/>
  <c r="O26"/>
  <c r="O22"/>
  <c r="G22"/>
  <c r="G29"/>
  <c r="H29"/>
  <c r="I29"/>
  <c r="J29"/>
  <c r="K29"/>
  <c r="L29"/>
  <c r="M29"/>
  <c r="N29"/>
  <c r="O29"/>
  <c r="H32"/>
  <c r="I32"/>
  <c r="J32"/>
  <c r="K32"/>
  <c r="L32"/>
  <c r="M32"/>
  <c r="N32"/>
  <c r="O32"/>
  <c r="G32"/>
  <c r="G23"/>
  <c r="H23"/>
  <c r="I23"/>
  <c r="J23"/>
  <c r="K23"/>
  <c r="L23"/>
  <c r="M23"/>
  <c r="N23"/>
  <c r="O23"/>
  <c r="F442" i="348"/>
  <c r="F443"/>
  <c r="F444"/>
  <c r="G444"/>
  <c r="G61"/>
  <c r="H444"/>
  <c r="H61"/>
  <c r="I444"/>
  <c r="I61"/>
  <c r="J444"/>
  <c r="J61"/>
  <c r="K444"/>
  <c r="K61"/>
  <c r="L444"/>
  <c r="L61"/>
  <c r="M444"/>
  <c r="M61"/>
  <c r="N444"/>
  <c r="N61"/>
  <c r="O61"/>
  <c r="G62"/>
  <c r="H62"/>
  <c r="I62"/>
  <c r="J62"/>
  <c r="K62"/>
  <c r="L62"/>
  <c r="M62"/>
  <c r="N62"/>
  <c r="O62"/>
  <c r="G39"/>
  <c r="G38"/>
  <c r="G64"/>
  <c r="H39"/>
  <c r="H38"/>
  <c r="H64"/>
  <c r="I39"/>
  <c r="I38"/>
  <c r="I64"/>
  <c r="J39"/>
  <c r="J38"/>
  <c r="J64"/>
  <c r="K39"/>
  <c r="K38"/>
  <c r="K64"/>
  <c r="L39"/>
  <c r="L38"/>
  <c r="L64"/>
  <c r="M39"/>
  <c r="M38"/>
  <c r="M64"/>
  <c r="N39"/>
  <c r="N38"/>
  <c r="N64"/>
  <c r="O39"/>
  <c r="O38"/>
  <c r="O64"/>
  <c r="G443"/>
  <c r="G53"/>
  <c r="H443"/>
  <c r="H53"/>
  <c r="I443"/>
  <c r="I53"/>
  <c r="J443"/>
  <c r="J53"/>
  <c r="K443"/>
  <c r="K53"/>
  <c r="L443"/>
  <c r="L53"/>
  <c r="M443"/>
  <c r="M53"/>
  <c r="N443"/>
  <c r="N53"/>
  <c r="O53"/>
  <c r="G54"/>
  <c r="H54"/>
  <c r="I54"/>
  <c r="J54"/>
  <c r="K54"/>
  <c r="L54"/>
  <c r="M54"/>
  <c r="N54"/>
  <c r="O54"/>
  <c r="G56"/>
  <c r="H56"/>
  <c r="I56"/>
  <c r="J56"/>
  <c r="K56"/>
  <c r="L56"/>
  <c r="M56"/>
  <c r="N56"/>
  <c r="O56"/>
  <c r="G442"/>
  <c r="G45"/>
  <c r="H442"/>
  <c r="H45"/>
  <c r="I442"/>
  <c r="I45"/>
  <c r="J442"/>
  <c r="J45"/>
  <c r="K442"/>
  <c r="K45"/>
  <c r="L442"/>
  <c r="L45"/>
  <c r="M442"/>
  <c r="M45"/>
  <c r="N442"/>
  <c r="N45"/>
  <c r="O45"/>
  <c r="G46"/>
  <c r="H46"/>
  <c r="I46"/>
  <c r="J46"/>
  <c r="K46"/>
  <c r="L46"/>
  <c r="M46"/>
  <c r="N46"/>
  <c r="O46"/>
  <c r="G48"/>
  <c r="H48"/>
  <c r="I48"/>
  <c r="J48"/>
  <c r="K48"/>
  <c r="L48"/>
  <c r="M48"/>
  <c r="N48"/>
  <c r="O48"/>
  <c r="F61"/>
  <c r="F62"/>
  <c r="F53"/>
  <c r="F54"/>
  <c r="F45"/>
  <c r="F46"/>
  <c r="F37"/>
  <c r="H477"/>
  <c r="I477"/>
  <c r="F477"/>
  <c r="E477"/>
  <c r="F28"/>
  <c r="F157" i="197"/>
  <c r="F183"/>
  <c r="F766" i="349"/>
  <c r="F846"/>
  <c r="F767" a="1"/>
  <c r="F767"/>
  <c r="F847"/>
  <c r="F768" a="1"/>
  <c r="F768"/>
  <c r="F848"/>
  <c r="F771"/>
  <c r="F772"/>
  <c r="F773"/>
  <c r="F651"/>
  <c r="F774"/>
  <c r="F849"/>
  <c r="F775"/>
  <c r="F776"/>
  <c r="F777"/>
  <c r="F850"/>
  <c r="F782"/>
  <c r="F783"/>
  <c r="F784"/>
  <c r="F785"/>
  <c r="F786"/>
  <c r="F787"/>
  <c r="F788"/>
  <c r="F789"/>
  <c r="F790"/>
  <c r="F361"/>
  <c r="F791"/>
  <c r="F792"/>
  <c r="F794"/>
  <c r="F851"/>
  <c r="F354" i="348"/>
  <c r="F279"/>
  <c r="F280"/>
  <c r="F284"/>
  <c r="F285"/>
  <c r="F219"/>
  <c r="F293"/>
  <c r="F83"/>
  <c r="F231"/>
  <c r="F298"/>
  <c r="F299"/>
  <c r="F301"/>
  <c r="F303"/>
  <c r="F355"/>
  <c r="F296"/>
  <c r="F356"/>
  <c r="F121" i="93"/>
  <c r="F122"/>
  <c r="F123"/>
  <c r="A1513" i="260"/>
  <c r="D20"/>
  <c r="C1431"/>
  <c r="A1432"/>
  <c r="C767"/>
  <c r="A768"/>
  <c r="A1608"/>
  <c r="C1526"/>
  <c r="A1527"/>
  <c r="A769"/>
  <c r="A770"/>
  <c r="A771"/>
  <c r="A772"/>
  <c r="A773"/>
  <c r="A774"/>
  <c r="A775"/>
  <c r="D21"/>
  <c r="C777"/>
  <c r="A778"/>
  <c r="A779"/>
  <c r="A780"/>
  <c r="A781"/>
  <c r="A782"/>
  <c r="A783"/>
  <c r="A784"/>
  <c r="A785"/>
  <c r="D22"/>
  <c r="C787"/>
  <c r="A788"/>
  <c r="A789"/>
  <c r="A790"/>
  <c r="A791"/>
  <c r="A792"/>
  <c r="A793"/>
  <c r="A794"/>
  <c r="A795"/>
  <c r="D23"/>
  <c r="C797"/>
  <c r="A798"/>
  <c r="A799"/>
  <c r="A800"/>
  <c r="A801"/>
  <c r="A802"/>
  <c r="A803"/>
  <c r="A804"/>
  <c r="A805"/>
  <c r="D24"/>
  <c r="C807"/>
  <c r="A808"/>
  <c r="A809"/>
  <c r="A810"/>
  <c r="A811"/>
  <c r="A812"/>
  <c r="A813"/>
  <c r="A814"/>
  <c r="A815"/>
  <c r="D25"/>
  <c r="C817"/>
  <c r="A818"/>
  <c r="A819"/>
  <c r="A820"/>
  <c r="A821"/>
  <c r="A822"/>
  <c r="A823"/>
  <c r="A824"/>
  <c r="A825"/>
  <c r="D26"/>
  <c r="C827"/>
  <c r="A828"/>
  <c r="A829"/>
  <c r="A830"/>
  <c r="A831"/>
  <c r="A832"/>
  <c r="A833"/>
  <c r="A834"/>
  <c r="A835"/>
  <c r="D27"/>
  <c r="C837"/>
  <c r="A838"/>
  <c r="A839"/>
  <c r="A840"/>
  <c r="A841"/>
  <c r="A842"/>
  <c r="A843"/>
  <c r="A844"/>
  <c r="A845"/>
  <c r="A1702"/>
  <c r="C1620"/>
  <c r="A1621"/>
  <c r="A1192"/>
  <c r="C1110"/>
  <c r="A1111"/>
  <c r="C1015"/>
  <c r="A1016"/>
  <c r="A1286"/>
  <c r="C1204"/>
  <c r="A1205"/>
  <c r="A1380"/>
  <c r="C1298"/>
  <c r="A1299"/>
  <c r="E486" i="348"/>
  <c r="H28"/>
  <c r="E491"/>
  <c r="I28"/>
  <c r="E496"/>
  <c r="J28"/>
  <c r="E501"/>
  <c r="K28"/>
  <c r="E506"/>
  <c r="L28"/>
  <c r="E511"/>
  <c r="M28"/>
  <c r="E516"/>
  <c r="N28"/>
  <c r="E521"/>
  <c r="O28"/>
  <c r="E481"/>
  <c r="G28"/>
  <c r="J413"/>
  <c r="K413"/>
  <c r="L413"/>
  <c r="M413"/>
  <c r="N413"/>
  <c r="O413"/>
  <c r="F23"/>
  <c r="F16"/>
  <c r="F48"/>
  <c r="E128" i="256"/>
  <c r="E129"/>
  <c r="D53"/>
  <c r="D123"/>
  <c r="D129"/>
  <c r="D130"/>
  <c r="D131"/>
  <c r="D132"/>
  <c r="D128"/>
  <c r="D174"/>
  <c r="D747" i="158"/>
  <c r="C51" i="81"/>
  <c r="E150"/>
  <c r="H17" i="197"/>
  <c r="H18"/>
  <c r="I18"/>
  <c r="D362" i="147"/>
  <c r="D251" i="150"/>
  <c r="D214" i="152"/>
  <c r="D444" i="143"/>
  <c r="D510" i="148"/>
  <c r="D506" i="145"/>
  <c r="W18" i="132"/>
  <c r="G46" i="81"/>
  <c r="F57" i="27"/>
  <c r="K65"/>
  <c r="F64" i="22"/>
  <c r="F63"/>
  <c r="F61"/>
  <c r="W63" i="303"/>
  <c r="E54" i="22"/>
  <c r="G60" i="303"/>
  <c r="F37"/>
  <c r="F38"/>
  <c r="D10" i="260"/>
  <c r="D11"/>
  <c r="D9"/>
  <c r="C7" i="257"/>
  <c r="C6" i="256"/>
  <c r="L44" i="255"/>
  <c r="J77"/>
  <c r="J44"/>
  <c r="G80"/>
  <c r="H80"/>
  <c r="I80"/>
  <c r="J80"/>
  <c r="K80"/>
  <c r="L80"/>
  <c r="M80"/>
  <c r="N80"/>
  <c r="O80"/>
  <c r="D64"/>
  <c r="N44"/>
  <c r="O44"/>
  <c r="F43"/>
  <c r="G43"/>
  <c r="H43"/>
  <c r="I43"/>
  <c r="J43"/>
  <c r="K43"/>
  <c r="L43"/>
  <c r="M43"/>
  <c r="N43"/>
  <c r="O43"/>
  <c r="F42"/>
  <c r="D8"/>
  <c r="C6"/>
  <c r="C7"/>
  <c r="C8"/>
  <c r="L45"/>
  <c r="L64"/>
  <c r="N45"/>
  <c r="N64"/>
  <c r="M45"/>
  <c r="M64"/>
  <c r="K45"/>
  <c r="K64"/>
  <c r="J45"/>
  <c r="J64"/>
  <c r="O45"/>
  <c r="O64"/>
  <c r="F44"/>
  <c r="G44"/>
  <c r="H44"/>
  <c r="I44"/>
  <c r="I45"/>
  <c r="I64"/>
  <c r="H278" i="337"/>
  <c r="I278"/>
  <c r="J278"/>
  <c r="K278"/>
  <c r="L278"/>
  <c r="M278"/>
  <c r="N278"/>
  <c r="O278"/>
  <c r="P278"/>
  <c r="G278"/>
  <c r="F45" i="255"/>
  <c r="F64"/>
  <c r="H45"/>
  <c r="H64"/>
  <c r="G45"/>
  <c r="G64"/>
  <c r="E10" i="385"/>
  <c r="B1"/>
  <c r="E9"/>
  <c r="E8"/>
  <c r="D7" i="255"/>
  <c r="D6" i="256"/>
  <c r="B1714" i="260"/>
  <c r="B1715"/>
  <c r="B1716"/>
  <c r="B1717"/>
  <c r="E10"/>
  <c r="E11"/>
  <c r="E9"/>
  <c r="B350" i="143"/>
  <c r="F716" i="385"/>
  <c r="F773"/>
  <c r="F857" i="349"/>
  <c r="T370" i="337"/>
  <c r="T350"/>
  <c r="T351"/>
  <c r="T352"/>
  <c r="T353"/>
  <c r="T354"/>
  <c r="T355"/>
  <c r="T356"/>
  <c r="T357"/>
  <c r="T358"/>
  <c r="T359"/>
  <c r="T360"/>
  <c r="T361"/>
  <c r="T362"/>
  <c r="T363"/>
  <c r="T364"/>
  <c r="T365"/>
  <c r="T366"/>
  <c r="T367"/>
  <c r="T368"/>
  <c r="T369"/>
  <c r="T349"/>
  <c r="G21"/>
  <c r="E2166"/>
  <c r="J2166"/>
  <c r="K2166"/>
  <c r="D2166"/>
  <c r="E2180"/>
  <c r="F2180"/>
  <c r="G2180"/>
  <c r="H2180"/>
  <c r="I2180"/>
  <c r="J2180"/>
  <c r="K2180"/>
  <c r="L2180"/>
  <c r="M2180"/>
  <c r="D2180"/>
  <c r="P420"/>
  <c r="P391"/>
  <c r="H401"/>
  <c r="H23"/>
  <c r="I23"/>
  <c r="I20"/>
  <c r="H18"/>
  <c r="H21"/>
  <c r="I18"/>
  <c r="I19"/>
  <c r="G23"/>
  <c r="H20"/>
  <c r="G18"/>
  <c r="G20"/>
  <c r="I21"/>
  <c r="I17"/>
  <c r="I22"/>
  <c r="H19"/>
  <c r="H17"/>
  <c r="H22"/>
  <c r="G19"/>
  <c r="G17"/>
  <c r="G22"/>
  <c r="C70"/>
  <c r="C71"/>
  <c r="C72"/>
  <c r="C73"/>
  <c r="C74"/>
  <c r="C75"/>
  <c r="C69"/>
  <c r="D185"/>
  <c r="M187"/>
  <c r="L187"/>
  <c r="M200"/>
  <c r="G122" i="348"/>
  <c r="F39"/>
  <c r="E429"/>
  <c r="H427"/>
  <c r="H433"/>
  <c r="I427"/>
  <c r="I433"/>
  <c r="J427"/>
  <c r="J433"/>
  <c r="K427"/>
  <c r="K433"/>
  <c r="L427"/>
  <c r="L433"/>
  <c r="M427"/>
  <c r="M433"/>
  <c r="N427"/>
  <c r="N433"/>
  <c r="O427"/>
  <c r="O433"/>
  <c r="E435"/>
  <c r="E436"/>
  <c r="G435"/>
  <c r="H435"/>
  <c r="I435"/>
  <c r="J435"/>
  <c r="K435"/>
  <c r="L435"/>
  <c r="M435"/>
  <c r="N435"/>
  <c r="O435"/>
  <c r="G434"/>
  <c r="H434"/>
  <c r="I434"/>
  <c r="J434"/>
  <c r="K434"/>
  <c r="L434"/>
  <c r="M434"/>
  <c r="N434"/>
  <c r="O434"/>
  <c r="O225"/>
  <c r="G436"/>
  <c r="H436"/>
  <c r="I436"/>
  <c r="J436"/>
  <c r="K436"/>
  <c r="L436"/>
  <c r="M436"/>
  <c r="N436"/>
  <c r="O436"/>
  <c r="G429"/>
  <c r="H429"/>
  <c r="I429"/>
  <c r="J429"/>
  <c r="K429"/>
  <c r="L429"/>
  <c r="M429"/>
  <c r="N429"/>
  <c r="O429"/>
  <c r="O40"/>
  <c r="H389"/>
  <c r="H390"/>
  <c r="H391"/>
  <c r="H392"/>
  <c r="H393"/>
  <c r="H394"/>
  <c r="H395"/>
  <c r="H379"/>
  <c r="H413"/>
  <c r="H421"/>
  <c r="J421"/>
  <c r="K421"/>
  <c r="L421"/>
  <c r="M421"/>
  <c r="N421"/>
  <c r="O421"/>
  <c r="P413"/>
  <c r="P421"/>
  <c r="F421"/>
  <c r="G421"/>
  <c r="I421"/>
  <c r="F397"/>
  <c r="M402"/>
  <c r="N402"/>
  <c r="O402"/>
  <c r="P402"/>
  <c r="L403"/>
  <c r="N403"/>
  <c r="F416"/>
  <c r="O403"/>
  <c r="F415"/>
  <c r="P403"/>
  <c r="F417"/>
  <c r="G123"/>
  <c r="G428"/>
  <c r="H428"/>
  <c r="I428"/>
  <c r="J428"/>
  <c r="K428"/>
  <c r="L428"/>
  <c r="M428"/>
  <c r="N428"/>
  <c r="O428"/>
  <c r="F450"/>
  <c r="F452"/>
  <c r="H396"/>
  <c r="H409"/>
  <c r="I409"/>
  <c r="J409"/>
  <c r="K409"/>
  <c r="L409"/>
  <c r="M409"/>
  <c r="N409"/>
  <c r="O409"/>
  <c r="P409"/>
  <c r="F410"/>
  <c r="H417"/>
  <c r="F418"/>
  <c r="F422"/>
  <c r="H415"/>
  <c r="H416"/>
  <c r="F449"/>
  <c r="F445"/>
  <c r="E437"/>
  <c r="G430"/>
  <c r="H430"/>
  <c r="I430"/>
  <c r="J430"/>
  <c r="K430"/>
  <c r="L430"/>
  <c r="M430"/>
  <c r="N430"/>
  <c r="O430"/>
  <c r="H450"/>
  <c r="I450"/>
  <c r="F423"/>
  <c r="F424"/>
  <c r="H418"/>
  <c r="H423"/>
  <c r="H410"/>
  <c r="F38"/>
  <c r="F225"/>
  <c r="F235"/>
  <c r="G437"/>
  <c r="H449"/>
  <c r="J450"/>
  <c r="F425"/>
  <c r="H424"/>
  <c r="H422"/>
  <c r="I410"/>
  <c r="I449"/>
  <c r="F40"/>
  <c r="H225"/>
  <c r="K225"/>
  <c r="J225"/>
  <c r="N225"/>
  <c r="G225"/>
  <c r="I225"/>
  <c r="M225"/>
  <c r="L225"/>
  <c r="H451"/>
  <c r="H452"/>
  <c r="K450"/>
  <c r="I451"/>
  <c r="I452"/>
  <c r="H437"/>
  <c r="H425"/>
  <c r="J410"/>
  <c r="J449"/>
  <c r="K40"/>
  <c r="J40"/>
  <c r="H40"/>
  <c r="M40"/>
  <c r="N40"/>
  <c r="I40"/>
  <c r="L40"/>
  <c r="G40"/>
  <c r="J451"/>
  <c r="J452"/>
  <c r="I437"/>
  <c r="L450"/>
  <c r="K410"/>
  <c r="K449"/>
  <c r="M450"/>
  <c r="J437"/>
  <c r="K451"/>
  <c r="K452"/>
  <c r="L410"/>
  <c r="L449"/>
  <c r="N450"/>
  <c r="K437"/>
  <c r="L451"/>
  <c r="L452"/>
  <c r="M410"/>
  <c r="M449"/>
  <c r="O450"/>
  <c r="L437"/>
  <c r="M451"/>
  <c r="M452"/>
  <c r="N410"/>
  <c r="N449"/>
  <c r="N451"/>
  <c r="N452"/>
  <c r="M437"/>
  <c r="O410"/>
  <c r="O449"/>
  <c r="N437"/>
  <c r="O451"/>
  <c r="O452"/>
  <c r="P410"/>
  <c r="O437"/>
  <c r="E799" i="385"/>
  <c r="E794"/>
  <c r="O787"/>
  <c r="N787"/>
  <c r="M787"/>
  <c r="L787"/>
  <c r="K787"/>
  <c r="J787"/>
  <c r="I787"/>
  <c r="H787"/>
  <c r="G787"/>
  <c r="F787"/>
  <c r="O786"/>
  <c r="N786"/>
  <c r="M786"/>
  <c r="L786"/>
  <c r="K786"/>
  <c r="J786"/>
  <c r="I786"/>
  <c r="H786"/>
  <c r="G786"/>
  <c r="F786"/>
  <c r="O785"/>
  <c r="N785"/>
  <c r="M785"/>
  <c r="L785"/>
  <c r="K785"/>
  <c r="J785"/>
  <c r="I785"/>
  <c r="H785"/>
  <c r="G785"/>
  <c r="F785"/>
  <c r="O784"/>
  <c r="N784"/>
  <c r="M784"/>
  <c r="L784"/>
  <c r="K784"/>
  <c r="J784"/>
  <c r="I784"/>
  <c r="H784"/>
  <c r="G784"/>
  <c r="F784"/>
  <c r="N765"/>
  <c r="M765"/>
  <c r="L765"/>
  <c r="K765"/>
  <c r="J765"/>
  <c r="I765"/>
  <c r="H765"/>
  <c r="G765"/>
  <c r="F765"/>
  <c r="E765"/>
  <c r="N753"/>
  <c r="O718" a="1"/>
  <c r="O718"/>
  <c r="O775"/>
  <c r="N718" a="1"/>
  <c r="N718"/>
  <c r="N775"/>
  <c r="M718" a="1"/>
  <c r="M718"/>
  <c r="M775"/>
  <c r="L718" a="1"/>
  <c r="L718"/>
  <c r="L775"/>
  <c r="K718" a="1"/>
  <c r="K718"/>
  <c r="K775"/>
  <c r="J718" a="1"/>
  <c r="J718"/>
  <c r="J775"/>
  <c r="I718" a="1"/>
  <c r="I718"/>
  <c r="I775"/>
  <c r="H718" a="1"/>
  <c r="H718"/>
  <c r="H775"/>
  <c r="G718" a="1"/>
  <c r="G718"/>
  <c r="G775"/>
  <c r="F718" a="1"/>
  <c r="F718"/>
  <c r="F775"/>
  <c r="O717" a="1"/>
  <c r="O717"/>
  <c r="O774"/>
  <c r="N717" a="1"/>
  <c r="N717"/>
  <c r="N774"/>
  <c r="M717" a="1"/>
  <c r="M717"/>
  <c r="M774"/>
  <c r="L717" a="1"/>
  <c r="L717"/>
  <c r="L774"/>
  <c r="K717" a="1"/>
  <c r="K717"/>
  <c r="K774"/>
  <c r="J717" a="1"/>
  <c r="J717"/>
  <c r="J774"/>
  <c r="I717" a="1"/>
  <c r="I717"/>
  <c r="I774"/>
  <c r="H717" a="1"/>
  <c r="H717"/>
  <c r="H774"/>
  <c r="G717" a="1"/>
  <c r="G717"/>
  <c r="G774"/>
  <c r="F717" a="1"/>
  <c r="F717"/>
  <c r="F774"/>
  <c r="O716"/>
  <c r="O773"/>
  <c r="N716"/>
  <c r="N773"/>
  <c r="M716"/>
  <c r="M773"/>
  <c r="L716"/>
  <c r="L773"/>
  <c r="K716"/>
  <c r="K773"/>
  <c r="J716"/>
  <c r="J773"/>
  <c r="I716"/>
  <c r="I773"/>
  <c r="H716"/>
  <c r="H773"/>
  <c r="G716"/>
  <c r="G773"/>
  <c r="E705"/>
  <c r="E704"/>
  <c r="E703"/>
  <c r="E698"/>
  <c r="E694"/>
  <c r="E693"/>
  <c r="F691"/>
  <c r="O690"/>
  <c r="N690"/>
  <c r="M690"/>
  <c r="L690"/>
  <c r="K690"/>
  <c r="J690"/>
  <c r="I690"/>
  <c r="H690"/>
  <c r="G690"/>
  <c r="F690"/>
  <c r="E689"/>
  <c r="E688"/>
  <c r="F686"/>
  <c r="O685"/>
  <c r="N685"/>
  <c r="M685"/>
  <c r="L685"/>
  <c r="K685"/>
  <c r="J685"/>
  <c r="I685"/>
  <c r="H685"/>
  <c r="G685"/>
  <c r="F685"/>
  <c r="E683"/>
  <c r="E682"/>
  <c r="E678"/>
  <c r="E677"/>
  <c r="E673"/>
  <c r="E672"/>
  <c r="E664"/>
  <c r="E662"/>
  <c r="F642"/>
  <c r="F641"/>
  <c r="F640"/>
  <c r="F639"/>
  <c r="F638"/>
  <c r="F637"/>
  <c r="F636"/>
  <c r="F635"/>
  <c r="F634"/>
  <c r="F633"/>
  <c r="F632"/>
  <c r="F631"/>
  <c r="F630"/>
  <c r="F629"/>
  <c r="F628"/>
  <c r="F627"/>
  <c r="F626"/>
  <c r="O600"/>
  <c r="N600"/>
  <c r="M600"/>
  <c r="L600"/>
  <c r="K600"/>
  <c r="J600"/>
  <c r="I600"/>
  <c r="H600"/>
  <c r="G600"/>
  <c r="F600"/>
  <c r="F587"/>
  <c r="F586"/>
  <c r="O585"/>
  <c r="N585"/>
  <c r="M585"/>
  <c r="L585"/>
  <c r="K585"/>
  <c r="J585"/>
  <c r="I585"/>
  <c r="H585"/>
  <c r="G585"/>
  <c r="F572"/>
  <c r="F571"/>
  <c r="F531"/>
  <c r="F530"/>
  <c r="F529"/>
  <c r="F528"/>
  <c r="F527"/>
  <c r="F526"/>
  <c r="F525"/>
  <c r="F524"/>
  <c r="F523"/>
  <c r="F522"/>
  <c r="F521"/>
  <c r="F520"/>
  <c r="F519"/>
  <c r="F518"/>
  <c r="F517"/>
  <c r="F516"/>
  <c r="F515"/>
  <c r="F514"/>
  <c r="F513"/>
  <c r="F512"/>
  <c r="F511"/>
  <c r="F510"/>
  <c r="F509"/>
  <c r="F508"/>
  <c r="F507"/>
  <c r="F506"/>
  <c r="F505"/>
  <c r="F504"/>
  <c r="F503"/>
  <c r="F502"/>
  <c r="F501"/>
  <c r="F500"/>
  <c r="F499"/>
  <c r="F498"/>
  <c r="F497"/>
  <c r="F496"/>
  <c r="F495"/>
  <c r="F494"/>
  <c r="F493"/>
  <c r="F487"/>
  <c r="F486"/>
  <c r="F485"/>
  <c r="F484"/>
  <c r="F483"/>
  <c r="F482"/>
  <c r="F481"/>
  <c r="F480"/>
  <c r="F479"/>
  <c r="F478"/>
  <c r="F477"/>
  <c r="F476"/>
  <c r="F475"/>
  <c r="F474"/>
  <c r="F473"/>
  <c r="F472"/>
  <c r="O453"/>
  <c r="O441"/>
  <c r="O434"/>
  <c r="O427"/>
  <c r="O420"/>
  <c r="F419"/>
  <c r="F405"/>
  <c r="F395"/>
  <c r="F365"/>
  <c r="F362"/>
  <c r="F361"/>
  <c r="F355"/>
  <c r="F352"/>
  <c r="F349"/>
  <c r="F324"/>
  <c r="F599"/>
  <c r="G599"/>
  <c r="H599"/>
  <c r="I599"/>
  <c r="J599"/>
  <c r="K599"/>
  <c r="L599"/>
  <c r="M599"/>
  <c r="N599"/>
  <c r="O599"/>
  <c r="F323"/>
  <c r="F322"/>
  <c r="F598"/>
  <c r="F321"/>
  <c r="F597"/>
  <c r="F320"/>
  <c r="F596"/>
  <c r="F319"/>
  <c r="F595"/>
  <c r="F318"/>
  <c r="F594"/>
  <c r="F317"/>
  <c r="F593"/>
  <c r="F316"/>
  <c r="F592"/>
  <c r="F315"/>
  <c r="F591"/>
  <c r="F314"/>
  <c r="F590"/>
  <c r="F313"/>
  <c r="F589"/>
  <c r="F312"/>
  <c r="F588"/>
  <c r="F309"/>
  <c r="F585"/>
  <c r="F308"/>
  <c r="F584"/>
  <c r="F307"/>
  <c r="F583"/>
  <c r="F306"/>
  <c r="F582"/>
  <c r="F305"/>
  <c r="F581"/>
  <c r="F304"/>
  <c r="F580"/>
  <c r="F303"/>
  <c r="F579"/>
  <c r="F302"/>
  <c r="F578"/>
  <c r="F301"/>
  <c r="F577"/>
  <c r="F300"/>
  <c r="F576"/>
  <c r="F299"/>
  <c r="F575"/>
  <c r="F298"/>
  <c r="F574"/>
  <c r="F297"/>
  <c r="F573"/>
  <c r="O191"/>
  <c r="O647"/>
  <c r="O728"/>
  <c r="N191"/>
  <c r="N647"/>
  <c r="N728"/>
  <c r="M191"/>
  <c r="M647"/>
  <c r="M728"/>
  <c r="L191"/>
  <c r="L647"/>
  <c r="L728"/>
  <c r="K191"/>
  <c r="K647"/>
  <c r="K728"/>
  <c r="J191"/>
  <c r="J647"/>
  <c r="J728"/>
  <c r="I191"/>
  <c r="I647"/>
  <c r="I728"/>
  <c r="H191"/>
  <c r="H647"/>
  <c r="H728"/>
  <c r="G191"/>
  <c r="G647"/>
  <c r="G728"/>
  <c r="F191"/>
  <c r="F647"/>
  <c r="F728"/>
  <c r="M170"/>
  <c r="O18"/>
  <c r="I692"/>
  <c r="H676"/>
  <c r="E486"/>
  <c r="B2"/>
  <c r="K544"/>
  <c r="K548"/>
  <c r="O562"/>
  <c r="M563"/>
  <c r="H619"/>
  <c r="N620"/>
  <c r="F459"/>
  <c r="F734"/>
  <c r="J459"/>
  <c r="J734"/>
  <c r="E507"/>
  <c r="M507"/>
  <c r="N467"/>
  <c r="G550"/>
  <c r="O550"/>
  <c r="F608"/>
  <c r="G629"/>
  <c r="L462"/>
  <c r="L737"/>
  <c r="E518"/>
  <c r="O554"/>
  <c r="N608"/>
  <c r="M692"/>
  <c r="E502"/>
  <c r="M502"/>
  <c r="J606"/>
  <c r="L464"/>
  <c r="L739"/>
  <c r="G538"/>
  <c r="K556"/>
  <c r="N612"/>
  <c r="I456"/>
  <c r="I732"/>
  <c r="J465"/>
  <c r="E526"/>
  <c r="M526"/>
  <c r="G542"/>
  <c r="I557"/>
  <c r="J614"/>
  <c r="J461"/>
  <c r="J736"/>
  <c r="L621"/>
  <c r="H462"/>
  <c r="H737"/>
  <c r="H458"/>
  <c r="H733"/>
  <c r="N465"/>
  <c r="M543"/>
  <c r="I561"/>
  <c r="H615"/>
  <c r="L458"/>
  <c r="L733"/>
  <c r="N461"/>
  <c r="N736"/>
  <c r="F465"/>
  <c r="E531"/>
  <c r="M531"/>
  <c r="O542"/>
  <c r="I549"/>
  <c r="M555"/>
  <c r="G562"/>
  <c r="H607"/>
  <c r="L613"/>
  <c r="F620"/>
  <c r="M671"/>
  <c r="F463"/>
  <c r="F738"/>
  <c r="I545"/>
  <c r="K564"/>
  <c r="M456"/>
  <c r="M732"/>
  <c r="N459"/>
  <c r="N734"/>
  <c r="H466"/>
  <c r="H741"/>
  <c r="E515"/>
  <c r="M515"/>
  <c r="O538"/>
  <c r="M551"/>
  <c r="G558"/>
  <c r="L609"/>
  <c r="F616"/>
  <c r="G637"/>
  <c r="H687"/>
  <c r="G457"/>
  <c r="G794"/>
  <c r="H460"/>
  <c r="H735"/>
  <c r="J463"/>
  <c r="J738"/>
  <c r="L466"/>
  <c r="L741"/>
  <c r="M539"/>
  <c r="G546"/>
  <c r="K552"/>
  <c r="O558"/>
  <c r="I565"/>
  <c r="J610"/>
  <c r="N616"/>
  <c r="K457"/>
  <c r="K794"/>
  <c r="L460"/>
  <c r="L735"/>
  <c r="N463"/>
  <c r="N738"/>
  <c r="F467"/>
  <c r="F742"/>
  <c r="E510"/>
  <c r="K540"/>
  <c r="O546"/>
  <c r="I553"/>
  <c r="M559"/>
  <c r="H611"/>
  <c r="L617"/>
  <c r="O457"/>
  <c r="O794"/>
  <c r="F461"/>
  <c r="F736"/>
  <c r="H464"/>
  <c r="H740"/>
  <c r="J467"/>
  <c r="J742"/>
  <c r="E499"/>
  <c r="M499"/>
  <c r="E523"/>
  <c r="I541"/>
  <c r="M547"/>
  <c r="G554"/>
  <c r="K560"/>
  <c r="L605"/>
  <c r="F612"/>
  <c r="G633"/>
  <c r="J618"/>
  <c r="N742"/>
  <c r="O681"/>
  <c r="I671"/>
  <c r="I681"/>
  <c r="L676"/>
  <c r="F456"/>
  <c r="N456"/>
  <c r="L457"/>
  <c r="L794"/>
  <c r="I458"/>
  <c r="I733"/>
  <c r="G459"/>
  <c r="G734"/>
  <c r="O459"/>
  <c r="O734"/>
  <c r="M460"/>
  <c r="M735"/>
  <c r="K461"/>
  <c r="K736"/>
  <c r="I462"/>
  <c r="G463"/>
  <c r="G738"/>
  <c r="O463"/>
  <c r="O738"/>
  <c r="M464"/>
  <c r="K465"/>
  <c r="I466"/>
  <c r="I741"/>
  <c r="G467"/>
  <c r="G742"/>
  <c r="O467"/>
  <c r="O742"/>
  <c r="E503"/>
  <c r="O503"/>
  <c r="E506"/>
  <c r="N506"/>
  <c r="E519"/>
  <c r="H519"/>
  <c r="E522"/>
  <c r="K538"/>
  <c r="G540"/>
  <c r="M541"/>
  <c r="I543"/>
  <c r="O544"/>
  <c r="K546"/>
  <c r="G548"/>
  <c r="M549"/>
  <c r="I551"/>
  <c r="O552"/>
  <c r="K554"/>
  <c r="G556"/>
  <c r="M557"/>
  <c r="I559"/>
  <c r="O560"/>
  <c r="K562"/>
  <c r="G564"/>
  <c r="M565"/>
  <c r="H605"/>
  <c r="N606"/>
  <c r="J608"/>
  <c r="F610"/>
  <c r="G631"/>
  <c r="L611"/>
  <c r="H613"/>
  <c r="N614"/>
  <c r="J616"/>
  <c r="F618"/>
  <c r="G639"/>
  <c r="L619"/>
  <c r="H621"/>
  <c r="G641"/>
  <c r="O692"/>
  <c r="N692"/>
  <c r="F692"/>
  <c r="F724"/>
  <c r="K687"/>
  <c r="K621"/>
  <c r="M620"/>
  <c r="O619"/>
  <c r="G619"/>
  <c r="I618"/>
  <c r="K617"/>
  <c r="M616"/>
  <c r="O615"/>
  <c r="G615"/>
  <c r="I614"/>
  <c r="K613"/>
  <c r="M612"/>
  <c r="O611"/>
  <c r="G611"/>
  <c r="I610"/>
  <c r="K609"/>
  <c r="M608"/>
  <c r="O607"/>
  <c r="G607"/>
  <c r="I606"/>
  <c r="K605"/>
  <c r="N565"/>
  <c r="F565"/>
  <c r="G598"/>
  <c r="H564"/>
  <c r="J563"/>
  <c r="L562"/>
  <c r="N561"/>
  <c r="F561"/>
  <c r="G594"/>
  <c r="H560"/>
  <c r="J559"/>
  <c r="L558"/>
  <c r="N557"/>
  <c r="F557"/>
  <c r="G590"/>
  <c r="H556"/>
  <c r="J555"/>
  <c r="L554"/>
  <c r="N553"/>
  <c r="F553"/>
  <c r="G586"/>
  <c r="H552"/>
  <c r="J551"/>
  <c r="L550"/>
  <c r="N549"/>
  <c r="F549"/>
  <c r="G582"/>
  <c r="H548"/>
  <c r="J547"/>
  <c r="L546"/>
  <c r="N545"/>
  <c r="F545"/>
  <c r="G578"/>
  <c r="H544"/>
  <c r="J543"/>
  <c r="L542"/>
  <c r="N541"/>
  <c r="F541"/>
  <c r="G574"/>
  <c r="H540"/>
  <c r="J539"/>
  <c r="L538"/>
  <c r="J692"/>
  <c r="O687"/>
  <c r="G687"/>
  <c r="O621"/>
  <c r="G621"/>
  <c r="I620"/>
  <c r="K619"/>
  <c r="M618"/>
  <c r="O617"/>
  <c r="G617"/>
  <c r="I616"/>
  <c r="K615"/>
  <c r="M614"/>
  <c r="O613"/>
  <c r="G613"/>
  <c r="I612"/>
  <c r="K611"/>
  <c r="M610"/>
  <c r="O609"/>
  <c r="G609"/>
  <c r="I608"/>
  <c r="K607"/>
  <c r="M606"/>
  <c r="O605"/>
  <c r="G605"/>
  <c r="J565"/>
  <c r="L564"/>
  <c r="N563"/>
  <c r="F563"/>
  <c r="G596"/>
  <c r="H562"/>
  <c r="J561"/>
  <c r="L560"/>
  <c r="N559"/>
  <c r="F559"/>
  <c r="G592"/>
  <c r="H558"/>
  <c r="J557"/>
  <c r="L556"/>
  <c r="N555"/>
  <c r="F555"/>
  <c r="G588"/>
  <c r="H554"/>
  <c r="J553"/>
  <c r="L552"/>
  <c r="N551"/>
  <c r="F551"/>
  <c r="G584"/>
  <c r="H550"/>
  <c r="J549"/>
  <c r="L548"/>
  <c r="N547"/>
  <c r="F547"/>
  <c r="G580"/>
  <c r="H546"/>
  <c r="J545"/>
  <c r="L544"/>
  <c r="N543"/>
  <c r="F543"/>
  <c r="G576"/>
  <c r="H542"/>
  <c r="J541"/>
  <c r="L540"/>
  <c r="N539"/>
  <c r="F539"/>
  <c r="G572"/>
  <c r="H538"/>
  <c r="J456"/>
  <c r="H457"/>
  <c r="H794"/>
  <c r="P457"/>
  <c r="M458"/>
  <c r="M733"/>
  <c r="K459"/>
  <c r="K734"/>
  <c r="I460"/>
  <c r="I735"/>
  <c r="G461"/>
  <c r="G736"/>
  <c r="O461"/>
  <c r="O736"/>
  <c r="M462"/>
  <c r="M737"/>
  <c r="K463"/>
  <c r="K738"/>
  <c r="I464"/>
  <c r="G465"/>
  <c r="O465"/>
  <c r="M466"/>
  <c r="M741"/>
  <c r="K467"/>
  <c r="K742"/>
  <c r="E494"/>
  <c r="J494"/>
  <c r="E495"/>
  <c r="I495"/>
  <c r="E498"/>
  <c r="E511"/>
  <c r="M511"/>
  <c r="E514"/>
  <c r="E527"/>
  <c r="H527"/>
  <c r="E530"/>
  <c r="I539"/>
  <c r="O540"/>
  <c r="K542"/>
  <c r="G544"/>
  <c r="M545"/>
  <c r="I547"/>
  <c r="O548"/>
  <c r="K550"/>
  <c r="G552"/>
  <c r="M553"/>
  <c r="I555"/>
  <c r="O556"/>
  <c r="K558"/>
  <c r="G560"/>
  <c r="M561"/>
  <c r="I563"/>
  <c r="O564"/>
  <c r="F606"/>
  <c r="G627"/>
  <c r="L607"/>
  <c r="H609"/>
  <c r="N610"/>
  <c r="J612"/>
  <c r="F614"/>
  <c r="G635"/>
  <c r="L615"/>
  <c r="H617"/>
  <c r="N618"/>
  <c r="J620"/>
  <c r="M681"/>
  <c r="L687"/>
  <c r="O531"/>
  <c r="L486"/>
  <c r="K486"/>
  <c r="H486"/>
  <c r="O486"/>
  <c r="G486"/>
  <c r="M486"/>
  <c r="E472"/>
  <c r="N472"/>
  <c r="E484"/>
  <c r="H484"/>
  <c r="I499"/>
  <c r="E475"/>
  <c r="G475"/>
  <c r="E487"/>
  <c r="O487"/>
  <c r="F671"/>
  <c r="J671"/>
  <c r="N671"/>
  <c r="M676"/>
  <c r="F722"/>
  <c r="H456"/>
  <c r="L456"/>
  <c r="F457"/>
  <c r="J457"/>
  <c r="J794"/>
  <c r="N457"/>
  <c r="N794"/>
  <c r="G458"/>
  <c r="G733"/>
  <c r="K458"/>
  <c r="K733"/>
  <c r="O458"/>
  <c r="O733"/>
  <c r="I459"/>
  <c r="I734"/>
  <c r="M459"/>
  <c r="M734"/>
  <c r="G460"/>
  <c r="K460"/>
  <c r="O460"/>
  <c r="I461"/>
  <c r="I736"/>
  <c r="M461"/>
  <c r="M736"/>
  <c r="G462"/>
  <c r="K462"/>
  <c r="O462"/>
  <c r="I463"/>
  <c r="M463"/>
  <c r="G464"/>
  <c r="K464"/>
  <c r="O464"/>
  <c r="I465"/>
  <c r="M465"/>
  <c r="G466"/>
  <c r="G741"/>
  <c r="K466"/>
  <c r="K741"/>
  <c r="O466"/>
  <c r="O741"/>
  <c r="I467"/>
  <c r="I742"/>
  <c r="M467"/>
  <c r="M742"/>
  <c r="E473"/>
  <c r="H473"/>
  <c r="E477"/>
  <c r="I477"/>
  <c r="E481"/>
  <c r="E485"/>
  <c r="G485"/>
  <c r="J486"/>
  <c r="N486"/>
  <c r="E496"/>
  <c r="E500"/>
  <c r="H500"/>
  <c r="E504"/>
  <c r="G504"/>
  <c r="E508"/>
  <c r="G508"/>
  <c r="E512"/>
  <c r="O512"/>
  <c r="E516"/>
  <c r="E520"/>
  <c r="M520"/>
  <c r="E524"/>
  <c r="G524"/>
  <c r="E528"/>
  <c r="N528"/>
  <c r="H531"/>
  <c r="F538"/>
  <c r="G571"/>
  <c r="J538"/>
  <c r="N538"/>
  <c r="H539"/>
  <c r="L539"/>
  <c r="F540"/>
  <c r="G573"/>
  <c r="J540"/>
  <c r="N540"/>
  <c r="H541"/>
  <c r="L541"/>
  <c r="F542"/>
  <c r="G575"/>
  <c r="J542"/>
  <c r="N542"/>
  <c r="H543"/>
  <c r="L543"/>
  <c r="F544"/>
  <c r="G577"/>
  <c r="J544"/>
  <c r="N544"/>
  <c r="H545"/>
  <c r="L545"/>
  <c r="F546"/>
  <c r="G579"/>
  <c r="J546"/>
  <c r="N546"/>
  <c r="H547"/>
  <c r="L547"/>
  <c r="F548"/>
  <c r="G581"/>
  <c r="J548"/>
  <c r="N548"/>
  <c r="H549"/>
  <c r="L549"/>
  <c r="F550"/>
  <c r="G583"/>
  <c r="J550"/>
  <c r="N550"/>
  <c r="H551"/>
  <c r="L551"/>
  <c r="F552"/>
  <c r="J552"/>
  <c r="N552"/>
  <c r="H553"/>
  <c r="L553"/>
  <c r="F554"/>
  <c r="G587"/>
  <c r="J554"/>
  <c r="N554"/>
  <c r="H555"/>
  <c r="L555"/>
  <c r="F556"/>
  <c r="G589"/>
  <c r="J556"/>
  <c r="N556"/>
  <c r="H557"/>
  <c r="L557"/>
  <c r="F558"/>
  <c r="G591"/>
  <c r="J558"/>
  <c r="N558"/>
  <c r="H559"/>
  <c r="L559"/>
  <c r="F560"/>
  <c r="G593"/>
  <c r="J560"/>
  <c r="N560"/>
  <c r="H561"/>
  <c r="L561"/>
  <c r="F562"/>
  <c r="G595"/>
  <c r="J562"/>
  <c r="N562"/>
  <c r="H563"/>
  <c r="L563"/>
  <c r="F564"/>
  <c r="G597"/>
  <c r="J564"/>
  <c r="N564"/>
  <c r="H565"/>
  <c r="L565"/>
  <c r="F605"/>
  <c r="G626"/>
  <c r="J605"/>
  <c r="N605"/>
  <c r="H606"/>
  <c r="L606"/>
  <c r="F607"/>
  <c r="G628"/>
  <c r="J607"/>
  <c r="N607"/>
  <c r="H608"/>
  <c r="L608"/>
  <c r="F609"/>
  <c r="G630"/>
  <c r="J609"/>
  <c r="N609"/>
  <c r="H610"/>
  <c r="L610"/>
  <c r="F611"/>
  <c r="G632"/>
  <c r="J611"/>
  <c r="N611"/>
  <c r="H612"/>
  <c r="L612"/>
  <c r="F613"/>
  <c r="G634"/>
  <c r="J613"/>
  <c r="N613"/>
  <c r="H614"/>
  <c r="L614"/>
  <c r="F615"/>
  <c r="G636"/>
  <c r="J615"/>
  <c r="N615"/>
  <c r="H616"/>
  <c r="L616"/>
  <c r="F617"/>
  <c r="G638"/>
  <c r="J617"/>
  <c r="N617"/>
  <c r="H618"/>
  <c r="L618"/>
  <c r="F619"/>
  <c r="G640"/>
  <c r="J619"/>
  <c r="N619"/>
  <c r="H620"/>
  <c r="L620"/>
  <c r="F621"/>
  <c r="G642"/>
  <c r="J621"/>
  <c r="N621"/>
  <c r="H671"/>
  <c r="L671"/>
  <c r="G676"/>
  <c r="K676"/>
  <c r="O676"/>
  <c r="H681"/>
  <c r="L681"/>
  <c r="F687"/>
  <c r="J687"/>
  <c r="N687"/>
  <c r="H692"/>
  <c r="L692"/>
  <c r="F721"/>
  <c r="F725"/>
  <c r="F727"/>
  <c r="E476"/>
  <c r="E480"/>
  <c r="F489"/>
  <c r="E479"/>
  <c r="G479"/>
  <c r="E483"/>
  <c r="N483"/>
  <c r="I676"/>
  <c r="F681"/>
  <c r="J681"/>
  <c r="N681"/>
  <c r="F726"/>
  <c r="G456"/>
  <c r="K456"/>
  <c r="O456"/>
  <c r="I457"/>
  <c r="I794"/>
  <c r="M457"/>
  <c r="M794"/>
  <c r="F458"/>
  <c r="F733"/>
  <c r="J458"/>
  <c r="J733"/>
  <c r="N458"/>
  <c r="N733"/>
  <c r="H459"/>
  <c r="H734"/>
  <c r="L459"/>
  <c r="L734"/>
  <c r="F460"/>
  <c r="J460"/>
  <c r="N460"/>
  <c r="H461"/>
  <c r="H736"/>
  <c r="L461"/>
  <c r="L736"/>
  <c r="F462"/>
  <c r="J462"/>
  <c r="N462"/>
  <c r="H463"/>
  <c r="H738"/>
  <c r="L463"/>
  <c r="L738"/>
  <c r="F464"/>
  <c r="J464"/>
  <c r="N464"/>
  <c r="H465"/>
  <c r="L465"/>
  <c r="F466"/>
  <c r="F741"/>
  <c r="J466"/>
  <c r="J741"/>
  <c r="N466"/>
  <c r="N741"/>
  <c r="H467"/>
  <c r="H742"/>
  <c r="L467"/>
  <c r="L742"/>
  <c r="E474"/>
  <c r="E478"/>
  <c r="I478"/>
  <c r="E482"/>
  <c r="I482"/>
  <c r="I486"/>
  <c r="E493"/>
  <c r="I493"/>
  <c r="E497"/>
  <c r="E501"/>
  <c r="M501"/>
  <c r="E505"/>
  <c r="N505"/>
  <c r="E509"/>
  <c r="E513"/>
  <c r="M513"/>
  <c r="K515"/>
  <c r="E517"/>
  <c r="I517"/>
  <c r="E521"/>
  <c r="E525"/>
  <c r="I525"/>
  <c r="E529"/>
  <c r="I538"/>
  <c r="M538"/>
  <c r="G539"/>
  <c r="K539"/>
  <c r="O539"/>
  <c r="I540"/>
  <c r="M540"/>
  <c r="G541"/>
  <c r="K541"/>
  <c r="O541"/>
  <c r="I542"/>
  <c r="M542"/>
  <c r="G543"/>
  <c r="K543"/>
  <c r="O543"/>
  <c r="I544"/>
  <c r="M544"/>
  <c r="G545"/>
  <c r="K545"/>
  <c r="O545"/>
  <c r="I546"/>
  <c r="M546"/>
  <c r="G547"/>
  <c r="K547"/>
  <c r="O547"/>
  <c r="I548"/>
  <c r="M548"/>
  <c r="G549"/>
  <c r="K549"/>
  <c r="O549"/>
  <c r="I550"/>
  <c r="M550"/>
  <c r="G551"/>
  <c r="K551"/>
  <c r="O551"/>
  <c r="I552"/>
  <c r="M552"/>
  <c r="G553"/>
  <c r="K553"/>
  <c r="O553"/>
  <c r="I554"/>
  <c r="M554"/>
  <c r="G555"/>
  <c r="K555"/>
  <c r="O555"/>
  <c r="I556"/>
  <c r="M556"/>
  <c r="G557"/>
  <c r="K557"/>
  <c r="O557"/>
  <c r="I558"/>
  <c r="M558"/>
  <c r="G559"/>
  <c r="K559"/>
  <c r="O559"/>
  <c r="I560"/>
  <c r="M560"/>
  <c r="G561"/>
  <c r="K561"/>
  <c r="O561"/>
  <c r="I562"/>
  <c r="M562"/>
  <c r="G563"/>
  <c r="K563"/>
  <c r="O563"/>
  <c r="I564"/>
  <c r="M564"/>
  <c r="G565"/>
  <c r="K565"/>
  <c r="O565"/>
  <c r="I605"/>
  <c r="M605"/>
  <c r="G606"/>
  <c r="K606"/>
  <c r="O606"/>
  <c r="I607"/>
  <c r="M607"/>
  <c r="G608"/>
  <c r="K608"/>
  <c r="O608"/>
  <c r="I609"/>
  <c r="M609"/>
  <c r="G610"/>
  <c r="K610"/>
  <c r="O610"/>
  <c r="I611"/>
  <c r="M611"/>
  <c r="G612"/>
  <c r="K612"/>
  <c r="O612"/>
  <c r="I613"/>
  <c r="M613"/>
  <c r="G614"/>
  <c r="K614"/>
  <c r="O614"/>
  <c r="I615"/>
  <c r="M615"/>
  <c r="G616"/>
  <c r="K616"/>
  <c r="O616"/>
  <c r="I617"/>
  <c r="M617"/>
  <c r="G618"/>
  <c r="K618"/>
  <c r="O618"/>
  <c r="I619"/>
  <c r="M619"/>
  <c r="G620"/>
  <c r="K620"/>
  <c r="O620"/>
  <c r="I621"/>
  <c r="M621"/>
  <c r="G671"/>
  <c r="K671"/>
  <c r="O671"/>
  <c r="F676"/>
  <c r="J676"/>
  <c r="N676"/>
  <c r="G681"/>
  <c r="K681"/>
  <c r="I687"/>
  <c r="M687"/>
  <c r="G692"/>
  <c r="K692"/>
  <c r="AJ88" i="188"/>
  <c r="B90"/>
  <c r="E8" i="260"/>
  <c r="F17"/>
  <c r="I79" i="188"/>
  <c r="E84"/>
  <c r="G650" i="349"/>
  <c r="H650"/>
  <c r="I650"/>
  <c r="J650"/>
  <c r="K650"/>
  <c r="L650"/>
  <c r="M650"/>
  <c r="N650"/>
  <c r="O650"/>
  <c r="K214" i="144"/>
  <c r="K216"/>
  <c r="K217"/>
  <c r="K218"/>
  <c r="K219"/>
  <c r="K220"/>
  <c r="K223"/>
  <c r="K224"/>
  <c r="K225"/>
  <c r="K227"/>
  <c r="K228"/>
  <c r="K229"/>
  <c r="K232"/>
  <c r="K233"/>
  <c r="K234"/>
  <c r="K235"/>
  <c r="K236"/>
  <c r="K237"/>
  <c r="K238"/>
  <c r="K241"/>
  <c r="K242"/>
  <c r="K243"/>
  <c r="K244"/>
  <c r="K245"/>
  <c r="K246"/>
  <c r="K247"/>
  <c r="K250"/>
  <c r="K251"/>
  <c r="K252"/>
  <c r="K253"/>
  <c r="K254"/>
  <c r="K255"/>
  <c r="K256"/>
  <c r="E188" i="145"/>
  <c r="C258"/>
  <c r="C376"/>
  <c r="C414"/>
  <c r="E195"/>
  <c r="C265"/>
  <c r="C383"/>
  <c r="E200"/>
  <c r="C270"/>
  <c r="C388"/>
  <c r="E161" i="143"/>
  <c r="C229"/>
  <c r="C127" i="148"/>
  <c r="B256"/>
  <c r="B372"/>
  <c r="B410"/>
  <c r="B448"/>
  <c r="E134"/>
  <c r="E188"/>
  <c r="C263"/>
  <c r="C379"/>
  <c r="E142"/>
  <c r="E196"/>
  <c r="C271"/>
  <c r="E150"/>
  <c r="E204"/>
  <c r="C279"/>
  <c r="E157"/>
  <c r="E211"/>
  <c r="C286"/>
  <c r="C932" i="260"/>
  <c r="A933"/>
  <c r="A934"/>
  <c r="A935"/>
  <c r="A936"/>
  <c r="A937"/>
  <c r="A938"/>
  <c r="A939"/>
  <c r="A940"/>
  <c r="E21" i="6"/>
  <c r="C1018" i="260"/>
  <c r="D550"/>
  <c r="C1518"/>
  <c r="D308"/>
  <c r="C1387"/>
  <c r="CP261" i="259"/>
  <c r="F128" i="116"/>
  <c r="D736" i="158"/>
  <c r="D737"/>
  <c r="D738"/>
  <c r="D739"/>
  <c r="D740"/>
  <c r="D741"/>
  <c r="D742"/>
  <c r="D743"/>
  <c r="D744"/>
  <c r="D745"/>
  <c r="D746"/>
  <c r="F183" i="337"/>
  <c r="M228"/>
  <c r="K8" i="188"/>
  <c r="G72" i="213"/>
  <c r="F96"/>
  <c r="C359" i="148"/>
  <c r="C360"/>
  <c r="C362"/>
  <c r="C365"/>
  <c r="N122" i="337"/>
  <c r="I335"/>
  <c r="J335"/>
  <c r="K335"/>
  <c r="L335"/>
  <c r="M335"/>
  <c r="N335"/>
  <c r="O335"/>
  <c r="P335"/>
  <c r="I336"/>
  <c r="J336"/>
  <c r="K336"/>
  <c r="L336"/>
  <c r="M336"/>
  <c r="N336"/>
  <c r="O336"/>
  <c r="P336"/>
  <c r="I337"/>
  <c r="J337"/>
  <c r="K337"/>
  <c r="L337"/>
  <c r="M337"/>
  <c r="N337"/>
  <c r="O337"/>
  <c r="P337"/>
  <c r="I319"/>
  <c r="J319"/>
  <c r="K319"/>
  <c r="L319"/>
  <c r="M319"/>
  <c r="N319"/>
  <c r="O319"/>
  <c r="P319"/>
  <c r="I325"/>
  <c r="J325"/>
  <c r="K325"/>
  <c r="L325"/>
  <c r="M325"/>
  <c r="N325"/>
  <c r="O325"/>
  <c r="P325"/>
  <c r="I330"/>
  <c r="J330"/>
  <c r="K330"/>
  <c r="L330"/>
  <c r="M330"/>
  <c r="N330"/>
  <c r="O330"/>
  <c r="P330"/>
  <c r="I331"/>
  <c r="J331"/>
  <c r="K331"/>
  <c r="L331"/>
  <c r="M331"/>
  <c r="N331"/>
  <c r="O331"/>
  <c r="P331"/>
  <c r="I332"/>
  <c r="J332"/>
  <c r="K332"/>
  <c r="L332"/>
  <c r="M332"/>
  <c r="N332"/>
  <c r="O332"/>
  <c r="P332"/>
  <c r="I333"/>
  <c r="J333"/>
  <c r="K333"/>
  <c r="L333"/>
  <c r="M333"/>
  <c r="N333"/>
  <c r="O333"/>
  <c r="P333"/>
  <c r="I326"/>
  <c r="I327"/>
  <c r="J327"/>
  <c r="K327"/>
  <c r="L327"/>
  <c r="M327"/>
  <c r="N327"/>
  <c r="O327"/>
  <c r="P327"/>
  <c r="I320"/>
  <c r="J320"/>
  <c r="K320"/>
  <c r="L320"/>
  <c r="M320"/>
  <c r="N320"/>
  <c r="O320"/>
  <c r="P320"/>
  <c r="I321"/>
  <c r="J321"/>
  <c r="K321"/>
  <c r="L321"/>
  <c r="M321"/>
  <c r="N321"/>
  <c r="O321"/>
  <c r="P321"/>
  <c r="I322"/>
  <c r="J322"/>
  <c r="K322"/>
  <c r="L322"/>
  <c r="M322"/>
  <c r="N322"/>
  <c r="O322"/>
  <c r="P322"/>
  <c r="I314"/>
  <c r="J314"/>
  <c r="K314"/>
  <c r="L314"/>
  <c r="M314"/>
  <c r="N314"/>
  <c r="O314"/>
  <c r="P314"/>
  <c r="I315"/>
  <c r="J315"/>
  <c r="K315"/>
  <c r="L315"/>
  <c r="M315"/>
  <c r="N315"/>
  <c r="O315"/>
  <c r="P315"/>
  <c r="I316"/>
  <c r="J316"/>
  <c r="K316"/>
  <c r="L316"/>
  <c r="M316"/>
  <c r="N316"/>
  <c r="O316"/>
  <c r="P316"/>
  <c r="I182"/>
  <c r="N116"/>
  <c r="N127"/>
  <c r="M116"/>
  <c r="M127"/>
  <c r="L116"/>
  <c r="L127"/>
  <c r="K116"/>
  <c r="K127"/>
  <c r="J116"/>
  <c r="J127"/>
  <c r="I116"/>
  <c r="L22" i="188"/>
  <c r="E95" i="27"/>
  <c r="P430" i="337"/>
  <c r="P435"/>
  <c r="P440"/>
  <c r="P425"/>
  <c r="P474"/>
  <c r="K354"/>
  <c r="L354"/>
  <c r="M354"/>
  <c r="N354"/>
  <c r="O354"/>
  <c r="P354"/>
  <c r="K353"/>
  <c r="L353"/>
  <c r="M353"/>
  <c r="N353"/>
  <c r="O353"/>
  <c r="P353"/>
  <c r="K351"/>
  <c r="L351"/>
  <c r="M351"/>
  <c r="N351"/>
  <c r="O351"/>
  <c r="O352"/>
  <c r="G142"/>
  <c r="G156"/>
  <c r="H142"/>
  <c r="H156"/>
  <c r="I142"/>
  <c r="I156"/>
  <c r="J142"/>
  <c r="J156"/>
  <c r="K142"/>
  <c r="K156"/>
  <c r="L142"/>
  <c r="L156"/>
  <c r="M142"/>
  <c r="M156"/>
  <c r="N142"/>
  <c r="N156"/>
  <c r="G33"/>
  <c r="H33"/>
  <c r="I33"/>
  <c r="G34"/>
  <c r="H34"/>
  <c r="I34"/>
  <c r="G35"/>
  <c r="H35"/>
  <c r="I35"/>
  <c r="G36"/>
  <c r="H36"/>
  <c r="I36"/>
  <c r="G37"/>
  <c r="H37"/>
  <c r="I37"/>
  <c r="F36"/>
  <c r="D226"/>
  <c r="G31"/>
  <c r="H31"/>
  <c r="I31"/>
  <c r="G30"/>
  <c r="H30"/>
  <c r="I30"/>
  <c r="F142"/>
  <c r="F156"/>
  <c r="F25"/>
  <c r="H91" i="197"/>
  <c r="I91"/>
  <c r="J91"/>
  <c r="K91"/>
  <c r="L91"/>
  <c r="M91"/>
  <c r="N91"/>
  <c r="O91"/>
  <c r="AD15" i="366"/>
  <c r="Q8"/>
  <c r="D245" i="59"/>
  <c r="D244"/>
  <c r="D132" i="254"/>
  <c r="I117" i="197"/>
  <c r="J117"/>
  <c r="K117"/>
  <c r="L117"/>
  <c r="M117"/>
  <c r="N117"/>
  <c r="O117"/>
  <c r="O34"/>
  <c r="O116"/>
  <c r="E116"/>
  <c r="E104"/>
  <c r="E100"/>
  <c r="E134"/>
  <c r="I28" i="303"/>
  <c r="I146" i="197"/>
  <c r="J146"/>
  <c r="K146"/>
  <c r="L146"/>
  <c r="M146"/>
  <c r="N146"/>
  <c r="O146"/>
  <c r="G70"/>
  <c r="H70"/>
  <c r="I70"/>
  <c r="J70"/>
  <c r="K70"/>
  <c r="L70"/>
  <c r="M70"/>
  <c r="N70"/>
  <c r="O70"/>
  <c r="F70"/>
  <c r="DO81" i="146"/>
  <c r="DO80"/>
  <c r="DO78"/>
  <c r="D246" i="59"/>
  <c r="I149" i="197"/>
  <c r="J149"/>
  <c r="K149"/>
  <c r="L149"/>
  <c r="M149"/>
  <c r="N149"/>
  <c r="O149"/>
  <c r="N46" i="366"/>
  <c r="P61"/>
  <c r="J57"/>
  <c r="J58"/>
  <c r="P60"/>
  <c r="F53"/>
  <c r="J45"/>
  <c r="J47"/>
  <c r="J48"/>
  <c r="I45"/>
  <c r="I47"/>
  <c r="I48"/>
  <c r="H45"/>
  <c r="H47"/>
  <c r="H48"/>
  <c r="H54"/>
  <c r="G45"/>
  <c r="G47"/>
  <c r="G48"/>
  <c r="F45"/>
  <c r="F47"/>
  <c r="F48"/>
  <c r="D109" i="252"/>
  <c r="D108"/>
  <c r="D105"/>
  <c r="D106"/>
  <c r="D107"/>
  <c r="D102"/>
  <c r="G101"/>
  <c r="D101"/>
  <c r="D99"/>
  <c r="D100"/>
  <c r="D98"/>
  <c r="G97"/>
  <c r="D96"/>
  <c r="D97"/>
  <c r="Y230"/>
  <c r="U230"/>
  <c r="W223"/>
  <c r="Y222"/>
  <c r="Y221"/>
  <c r="U221"/>
  <c r="K219"/>
  <c r="J219"/>
  <c r="Y218"/>
  <c r="W218"/>
  <c r="S218"/>
  <c r="U218"/>
  <c r="K218"/>
  <c r="J218"/>
  <c r="S217"/>
  <c r="S215"/>
  <c r="U215"/>
  <c r="U225"/>
  <c r="T225"/>
  <c r="N217"/>
  <c r="U216"/>
  <c r="N215"/>
  <c r="N216"/>
  <c r="Y214"/>
  <c r="U214"/>
  <c r="N214"/>
  <c r="L214"/>
  <c r="N213"/>
  <c r="L213"/>
  <c r="N212"/>
  <c r="L212"/>
  <c r="N211"/>
  <c r="L211"/>
  <c r="N210"/>
  <c r="L210"/>
  <c r="N209"/>
  <c r="L209"/>
  <c r="N208"/>
  <c r="L208"/>
  <c r="L207"/>
  <c r="L206"/>
  <c r="T205"/>
  <c r="S205"/>
  <c r="T202"/>
  <c r="S202"/>
  <c r="D218"/>
  <c r="D206"/>
  <c r="N206"/>
  <c r="J214"/>
  <c r="J210"/>
  <c r="J208"/>
  <c r="J204"/>
  <c r="J212"/>
  <c r="J202"/>
  <c r="J209"/>
  <c r="J211"/>
  <c r="J213"/>
  <c r="J207"/>
  <c r="J215"/>
  <c r="J205"/>
  <c r="J217"/>
  <c r="J203"/>
  <c r="J206"/>
  <c r="J216"/>
  <c r="BS33" i="146"/>
  <c r="C142" i="203"/>
  <c r="D58" i="255"/>
  <c r="D365" i="348"/>
  <c r="D364"/>
  <c r="D363"/>
  <c r="D362"/>
  <c r="E356"/>
  <c r="E355"/>
  <c r="E354"/>
  <c r="D288"/>
  <c r="D273"/>
  <c r="D261"/>
  <c r="D260"/>
  <c r="D243" i="59"/>
  <c r="D242"/>
  <c r="D241"/>
  <c r="D240"/>
  <c r="D383" i="22"/>
  <c r="D376"/>
  <c r="F62"/>
  <c r="G61"/>
  <c r="G63"/>
  <c r="G64"/>
  <c r="D142" i="81"/>
  <c r="E142"/>
  <c r="P454" i="337"/>
  <c r="P459"/>
  <c r="P464"/>
  <c r="P469"/>
  <c r="L370"/>
  <c r="E2274"/>
  <c r="F2274"/>
  <c r="G2274"/>
  <c r="H2274"/>
  <c r="I2274"/>
  <c r="J2274"/>
  <c r="K2274"/>
  <c r="L2274"/>
  <c r="M2274"/>
  <c r="N2274"/>
  <c r="O2274"/>
  <c r="P2274"/>
  <c r="Q2274"/>
  <c r="R2274"/>
  <c r="S2274"/>
  <c r="T2274"/>
  <c r="U2274"/>
  <c r="V2274"/>
  <c r="W2274"/>
  <c r="X2274"/>
  <c r="Y2274"/>
  <c r="Z2274"/>
  <c r="AA2274"/>
  <c r="AB2274"/>
  <c r="AC2274"/>
  <c r="AD2274"/>
  <c r="AE2274"/>
  <c r="AF2274"/>
  <c r="AG2274"/>
  <c r="AH2274"/>
  <c r="AI2274"/>
  <c r="AJ2274"/>
  <c r="AK2274"/>
  <c r="AL2274"/>
  <c r="AM2274"/>
  <c r="AN2274"/>
  <c r="AO2274"/>
  <c r="AP2274"/>
  <c r="AQ2274"/>
  <c r="AR2274"/>
  <c r="AS2274"/>
  <c r="AT2274"/>
  <c r="AU2274"/>
  <c r="AV2274"/>
  <c r="AW2274"/>
  <c r="E2276"/>
  <c r="F2276"/>
  <c r="G2276"/>
  <c r="H2276"/>
  <c r="I2276"/>
  <c r="J2276"/>
  <c r="K2276"/>
  <c r="L2276"/>
  <c r="M2276"/>
  <c r="N2276"/>
  <c r="O2276"/>
  <c r="P2276"/>
  <c r="Q2276"/>
  <c r="R2276"/>
  <c r="S2276"/>
  <c r="T2276"/>
  <c r="U2276"/>
  <c r="V2276"/>
  <c r="W2276"/>
  <c r="X2276"/>
  <c r="Y2276"/>
  <c r="Z2276"/>
  <c r="AA2276"/>
  <c r="AB2276"/>
  <c r="AC2276"/>
  <c r="AD2276"/>
  <c r="AE2276"/>
  <c r="AF2276"/>
  <c r="AG2276"/>
  <c r="AH2276"/>
  <c r="AI2276"/>
  <c r="AJ2276"/>
  <c r="AK2276"/>
  <c r="AL2276"/>
  <c r="AM2276"/>
  <c r="AN2276"/>
  <c r="AO2276"/>
  <c r="AP2276"/>
  <c r="AQ2276"/>
  <c r="AR2276"/>
  <c r="AS2276"/>
  <c r="AT2276"/>
  <c r="AU2276"/>
  <c r="AV2276"/>
  <c r="AW2276"/>
  <c r="E2277"/>
  <c r="F2277"/>
  <c r="G2277"/>
  <c r="H2277"/>
  <c r="I2277"/>
  <c r="J2277"/>
  <c r="K2277"/>
  <c r="L2277"/>
  <c r="M2277"/>
  <c r="N2277"/>
  <c r="O2277"/>
  <c r="P2277"/>
  <c r="Q2277"/>
  <c r="R2277"/>
  <c r="S2277"/>
  <c r="T2277"/>
  <c r="U2277"/>
  <c r="V2277"/>
  <c r="W2277"/>
  <c r="X2277"/>
  <c r="Y2277"/>
  <c r="Z2277"/>
  <c r="AA2277"/>
  <c r="AB2277"/>
  <c r="AC2277"/>
  <c r="AD2277"/>
  <c r="AE2277"/>
  <c r="AF2277"/>
  <c r="AG2277"/>
  <c r="AH2277"/>
  <c r="AI2277"/>
  <c r="AJ2277"/>
  <c r="AK2277"/>
  <c r="AL2277"/>
  <c r="AM2277"/>
  <c r="AN2277"/>
  <c r="AO2277"/>
  <c r="AP2277"/>
  <c r="AQ2277"/>
  <c r="AR2277"/>
  <c r="AS2277"/>
  <c r="AT2277"/>
  <c r="AU2277"/>
  <c r="AV2277"/>
  <c r="AW2277"/>
  <c r="E2278"/>
  <c r="F2278"/>
  <c r="G2278"/>
  <c r="H2278"/>
  <c r="I2278"/>
  <c r="J2278"/>
  <c r="K2278"/>
  <c r="L2278"/>
  <c r="M2278"/>
  <c r="N2278"/>
  <c r="O2278"/>
  <c r="P2278"/>
  <c r="Q2278"/>
  <c r="R2278"/>
  <c r="S2278"/>
  <c r="T2278"/>
  <c r="U2278"/>
  <c r="V2278"/>
  <c r="W2278"/>
  <c r="X2278"/>
  <c r="Y2278"/>
  <c r="Z2278"/>
  <c r="AA2278"/>
  <c r="AB2278"/>
  <c r="AC2278"/>
  <c r="AD2278"/>
  <c r="AE2278"/>
  <c r="AF2278"/>
  <c r="AG2278"/>
  <c r="AH2278"/>
  <c r="AI2278"/>
  <c r="AJ2278"/>
  <c r="AK2278"/>
  <c r="AL2278"/>
  <c r="AM2278"/>
  <c r="AN2278"/>
  <c r="AO2278"/>
  <c r="AP2278"/>
  <c r="AQ2278"/>
  <c r="AR2278"/>
  <c r="AS2278"/>
  <c r="AT2278"/>
  <c r="AU2278"/>
  <c r="AV2278"/>
  <c r="AW2278"/>
  <c r="E2279"/>
  <c r="F2279"/>
  <c r="G2279"/>
  <c r="H2279"/>
  <c r="I2279"/>
  <c r="J2279"/>
  <c r="K2279"/>
  <c r="L2279"/>
  <c r="M2279"/>
  <c r="N2279"/>
  <c r="O2279"/>
  <c r="P2279"/>
  <c r="Q2279"/>
  <c r="R2279"/>
  <c r="S2279"/>
  <c r="T2279"/>
  <c r="U2279"/>
  <c r="V2279"/>
  <c r="W2279"/>
  <c r="X2279"/>
  <c r="Y2279"/>
  <c r="Z2279"/>
  <c r="AA2279"/>
  <c r="AB2279"/>
  <c r="AC2279"/>
  <c r="AD2279"/>
  <c r="AE2279"/>
  <c r="AF2279"/>
  <c r="AG2279"/>
  <c r="AH2279"/>
  <c r="AI2279"/>
  <c r="AJ2279"/>
  <c r="AK2279"/>
  <c r="AL2279"/>
  <c r="AM2279"/>
  <c r="AN2279"/>
  <c r="AO2279"/>
  <c r="AP2279"/>
  <c r="AQ2279"/>
  <c r="AR2279"/>
  <c r="AS2279"/>
  <c r="AT2279"/>
  <c r="AU2279"/>
  <c r="AV2279"/>
  <c r="AW2279"/>
  <c r="E2281"/>
  <c r="F2281"/>
  <c r="G2281"/>
  <c r="H2281"/>
  <c r="I2281"/>
  <c r="J2281"/>
  <c r="K2281"/>
  <c r="L2281"/>
  <c r="M2281"/>
  <c r="N2281"/>
  <c r="O2281"/>
  <c r="P2281"/>
  <c r="Q2281"/>
  <c r="R2281"/>
  <c r="S2281"/>
  <c r="T2281"/>
  <c r="U2281"/>
  <c r="V2281"/>
  <c r="W2281"/>
  <c r="X2281"/>
  <c r="Y2281"/>
  <c r="Z2281"/>
  <c r="AA2281"/>
  <c r="AB2281"/>
  <c r="AC2281"/>
  <c r="AD2281"/>
  <c r="AE2281"/>
  <c r="AF2281"/>
  <c r="AG2281"/>
  <c r="AH2281"/>
  <c r="AI2281"/>
  <c r="AJ2281"/>
  <c r="AK2281"/>
  <c r="AL2281"/>
  <c r="AM2281"/>
  <c r="AN2281"/>
  <c r="AO2281"/>
  <c r="AP2281"/>
  <c r="AQ2281"/>
  <c r="AR2281"/>
  <c r="AS2281"/>
  <c r="AT2281"/>
  <c r="AU2281"/>
  <c r="AV2281"/>
  <c r="AW2281"/>
  <c r="E2282"/>
  <c r="F2282"/>
  <c r="G2282"/>
  <c r="H2282"/>
  <c r="I2282"/>
  <c r="J2282"/>
  <c r="K2282"/>
  <c r="L2282"/>
  <c r="M2282"/>
  <c r="N2282"/>
  <c r="O2282"/>
  <c r="P2282"/>
  <c r="Q2282"/>
  <c r="R2282"/>
  <c r="S2282"/>
  <c r="T2282"/>
  <c r="U2282"/>
  <c r="V2282"/>
  <c r="W2282"/>
  <c r="X2282"/>
  <c r="Y2282"/>
  <c r="Z2282"/>
  <c r="AA2282"/>
  <c r="AB2282"/>
  <c r="AC2282"/>
  <c r="AD2282"/>
  <c r="AE2282"/>
  <c r="AF2282"/>
  <c r="AG2282"/>
  <c r="AH2282"/>
  <c r="AI2282"/>
  <c r="AJ2282"/>
  <c r="AK2282"/>
  <c r="AL2282"/>
  <c r="AM2282"/>
  <c r="AN2282"/>
  <c r="AO2282"/>
  <c r="AP2282"/>
  <c r="AQ2282"/>
  <c r="AR2282"/>
  <c r="AS2282"/>
  <c r="AT2282"/>
  <c r="AU2282"/>
  <c r="AV2282"/>
  <c r="AW2282"/>
  <c r="E2283"/>
  <c r="F2283"/>
  <c r="G2283"/>
  <c r="H2283"/>
  <c r="I2283"/>
  <c r="J2283"/>
  <c r="K2283"/>
  <c r="L2283"/>
  <c r="M2283"/>
  <c r="N2283"/>
  <c r="O2283"/>
  <c r="P2283"/>
  <c r="Q2283"/>
  <c r="R2283"/>
  <c r="S2283"/>
  <c r="T2283"/>
  <c r="U2283"/>
  <c r="V2283"/>
  <c r="W2283"/>
  <c r="X2283"/>
  <c r="Y2283"/>
  <c r="Z2283"/>
  <c r="AA2283"/>
  <c r="AB2283"/>
  <c r="AC2283"/>
  <c r="AD2283"/>
  <c r="AE2283"/>
  <c r="AF2283"/>
  <c r="AG2283"/>
  <c r="AH2283"/>
  <c r="AI2283"/>
  <c r="AJ2283"/>
  <c r="AK2283"/>
  <c r="AL2283"/>
  <c r="AM2283"/>
  <c r="AN2283"/>
  <c r="AO2283"/>
  <c r="AP2283"/>
  <c r="AQ2283"/>
  <c r="AR2283"/>
  <c r="AS2283"/>
  <c r="AT2283"/>
  <c r="AU2283"/>
  <c r="AV2283"/>
  <c r="AW2283"/>
  <c r="E2284"/>
  <c r="F2284"/>
  <c r="G2284"/>
  <c r="H2284"/>
  <c r="I2284"/>
  <c r="J2284"/>
  <c r="K2284"/>
  <c r="L2284"/>
  <c r="M2284"/>
  <c r="N2284"/>
  <c r="O2284"/>
  <c r="P2284"/>
  <c r="Q2284"/>
  <c r="R2284"/>
  <c r="S2284"/>
  <c r="T2284"/>
  <c r="U2284"/>
  <c r="V2284"/>
  <c r="W2284"/>
  <c r="X2284"/>
  <c r="Y2284"/>
  <c r="Z2284"/>
  <c r="AA2284"/>
  <c r="AB2284"/>
  <c r="AC2284"/>
  <c r="AD2284"/>
  <c r="AE2284"/>
  <c r="AF2284"/>
  <c r="AG2284"/>
  <c r="AH2284"/>
  <c r="AI2284"/>
  <c r="AJ2284"/>
  <c r="AK2284"/>
  <c r="AL2284"/>
  <c r="AM2284"/>
  <c r="AN2284"/>
  <c r="AO2284"/>
  <c r="AP2284"/>
  <c r="AQ2284"/>
  <c r="AR2284"/>
  <c r="AS2284"/>
  <c r="AT2284"/>
  <c r="AU2284"/>
  <c r="AV2284"/>
  <c r="AW2284"/>
  <c r="E2301"/>
  <c r="F2301"/>
  <c r="G2301"/>
  <c r="H2301"/>
  <c r="I2301"/>
  <c r="J2301"/>
  <c r="K2301"/>
  <c r="L2301"/>
  <c r="M2301"/>
  <c r="N2301"/>
  <c r="O2301"/>
  <c r="P2301"/>
  <c r="Q2301"/>
  <c r="R2301"/>
  <c r="S2301"/>
  <c r="T2301"/>
  <c r="U2301"/>
  <c r="V2301"/>
  <c r="W2301"/>
  <c r="X2301"/>
  <c r="Y2301"/>
  <c r="Z2301"/>
  <c r="AA2301"/>
  <c r="AB2301"/>
  <c r="AC2301"/>
  <c r="AD2301"/>
  <c r="AE2301"/>
  <c r="AF2301"/>
  <c r="AG2301"/>
  <c r="AH2301"/>
  <c r="AI2301"/>
  <c r="AJ2301"/>
  <c r="AK2301"/>
  <c r="AL2301"/>
  <c r="AM2301"/>
  <c r="AN2301"/>
  <c r="AO2301"/>
  <c r="AP2301"/>
  <c r="AQ2301"/>
  <c r="AR2301"/>
  <c r="AS2301"/>
  <c r="AT2301"/>
  <c r="AU2301"/>
  <c r="AV2301"/>
  <c r="E2302"/>
  <c r="F2302"/>
  <c r="G2302"/>
  <c r="H2302"/>
  <c r="I2302"/>
  <c r="J2302"/>
  <c r="K2302"/>
  <c r="L2302"/>
  <c r="M2302"/>
  <c r="N2302"/>
  <c r="O2302"/>
  <c r="P2302"/>
  <c r="Q2302"/>
  <c r="R2302"/>
  <c r="S2302"/>
  <c r="T2302"/>
  <c r="U2302"/>
  <c r="V2302"/>
  <c r="W2302"/>
  <c r="X2302"/>
  <c r="Y2302"/>
  <c r="Z2302"/>
  <c r="AA2302"/>
  <c r="AB2302"/>
  <c r="AC2302"/>
  <c r="AD2302"/>
  <c r="AE2302"/>
  <c r="AF2302"/>
  <c r="AG2302"/>
  <c r="AH2302"/>
  <c r="AI2302"/>
  <c r="AJ2302"/>
  <c r="AK2302"/>
  <c r="AL2302"/>
  <c r="AM2302"/>
  <c r="AN2302"/>
  <c r="AO2302"/>
  <c r="AP2302"/>
  <c r="AQ2302"/>
  <c r="AR2302"/>
  <c r="AS2302"/>
  <c r="AT2302"/>
  <c r="AU2302"/>
  <c r="AV2302"/>
  <c r="E2304"/>
  <c r="F2304"/>
  <c r="G2304"/>
  <c r="H2304"/>
  <c r="I2304"/>
  <c r="J2304"/>
  <c r="K2304"/>
  <c r="L2304"/>
  <c r="M2304"/>
  <c r="N2304"/>
  <c r="O2304"/>
  <c r="P2304"/>
  <c r="Q2304"/>
  <c r="R2304"/>
  <c r="S2304"/>
  <c r="T2304"/>
  <c r="U2304"/>
  <c r="V2304"/>
  <c r="W2304"/>
  <c r="X2304"/>
  <c r="Y2304"/>
  <c r="Z2304"/>
  <c r="AA2304"/>
  <c r="AB2304"/>
  <c r="AC2304"/>
  <c r="AD2304"/>
  <c r="AE2304"/>
  <c r="AF2304"/>
  <c r="AG2304"/>
  <c r="AH2304"/>
  <c r="AI2304"/>
  <c r="AJ2304"/>
  <c r="AK2304"/>
  <c r="AL2304"/>
  <c r="AM2304"/>
  <c r="AN2304"/>
  <c r="AO2304"/>
  <c r="AP2304"/>
  <c r="AQ2304"/>
  <c r="AR2304"/>
  <c r="AS2304"/>
  <c r="AT2304"/>
  <c r="AU2304"/>
  <c r="AV2304"/>
  <c r="E2305"/>
  <c r="F2305"/>
  <c r="G2305"/>
  <c r="H2305"/>
  <c r="I2305"/>
  <c r="J2305"/>
  <c r="K2305"/>
  <c r="L2305"/>
  <c r="M2305"/>
  <c r="N2305"/>
  <c r="O2305"/>
  <c r="P2305"/>
  <c r="Q2305"/>
  <c r="R2305"/>
  <c r="S2305"/>
  <c r="T2305"/>
  <c r="U2305"/>
  <c r="V2305"/>
  <c r="W2305"/>
  <c r="X2305"/>
  <c r="Y2305"/>
  <c r="Z2305"/>
  <c r="AA2305"/>
  <c r="AB2305"/>
  <c r="AC2305"/>
  <c r="AD2305"/>
  <c r="AE2305"/>
  <c r="AF2305"/>
  <c r="AG2305"/>
  <c r="AH2305"/>
  <c r="AI2305"/>
  <c r="AJ2305"/>
  <c r="AK2305"/>
  <c r="AL2305"/>
  <c r="AM2305"/>
  <c r="AN2305"/>
  <c r="AO2305"/>
  <c r="AP2305"/>
  <c r="AQ2305"/>
  <c r="AR2305"/>
  <c r="AS2305"/>
  <c r="AT2305"/>
  <c r="AU2305"/>
  <c r="AV2305"/>
  <c r="E2306"/>
  <c r="F2306"/>
  <c r="G2306"/>
  <c r="H2306"/>
  <c r="I2306"/>
  <c r="J2306"/>
  <c r="K2306"/>
  <c r="L2306"/>
  <c r="M2306"/>
  <c r="N2306"/>
  <c r="O2306"/>
  <c r="P2306"/>
  <c r="Q2306"/>
  <c r="R2306"/>
  <c r="S2306"/>
  <c r="T2306"/>
  <c r="U2306"/>
  <c r="V2306"/>
  <c r="W2306"/>
  <c r="X2306"/>
  <c r="Y2306"/>
  <c r="Z2306"/>
  <c r="AA2306"/>
  <c r="AB2306"/>
  <c r="AC2306"/>
  <c r="AD2306"/>
  <c r="AE2306"/>
  <c r="AF2306"/>
  <c r="AG2306"/>
  <c r="AH2306"/>
  <c r="AI2306"/>
  <c r="AJ2306"/>
  <c r="AK2306"/>
  <c r="AL2306"/>
  <c r="AM2306"/>
  <c r="AN2306"/>
  <c r="AO2306"/>
  <c r="AP2306"/>
  <c r="AQ2306"/>
  <c r="AR2306"/>
  <c r="AS2306"/>
  <c r="AT2306"/>
  <c r="AU2306"/>
  <c r="AV2306"/>
  <c r="E2307"/>
  <c r="F2307"/>
  <c r="G2307"/>
  <c r="H2307"/>
  <c r="I2307"/>
  <c r="J2307"/>
  <c r="K2307"/>
  <c r="L2307"/>
  <c r="M2307"/>
  <c r="N2307"/>
  <c r="O2307"/>
  <c r="P2307"/>
  <c r="Q2307"/>
  <c r="R2307"/>
  <c r="S2307"/>
  <c r="T2307"/>
  <c r="U2307"/>
  <c r="V2307"/>
  <c r="W2307"/>
  <c r="X2307"/>
  <c r="Y2307"/>
  <c r="Z2307"/>
  <c r="AA2307"/>
  <c r="AB2307"/>
  <c r="AC2307"/>
  <c r="AD2307"/>
  <c r="AE2307"/>
  <c r="AF2307"/>
  <c r="AG2307"/>
  <c r="AH2307"/>
  <c r="AI2307"/>
  <c r="AJ2307"/>
  <c r="AK2307"/>
  <c r="AL2307"/>
  <c r="AM2307"/>
  <c r="AN2307"/>
  <c r="AO2307"/>
  <c r="AP2307"/>
  <c r="AQ2307"/>
  <c r="AR2307"/>
  <c r="AS2307"/>
  <c r="AT2307"/>
  <c r="AU2307"/>
  <c r="AV2307"/>
  <c r="E2309"/>
  <c r="F2309"/>
  <c r="G2309"/>
  <c r="H2309"/>
  <c r="I2309"/>
  <c r="J2309"/>
  <c r="K2309"/>
  <c r="L2309"/>
  <c r="M2309"/>
  <c r="N2309"/>
  <c r="O2309"/>
  <c r="P2309"/>
  <c r="Q2309"/>
  <c r="R2309"/>
  <c r="S2309"/>
  <c r="T2309"/>
  <c r="U2309"/>
  <c r="V2309"/>
  <c r="W2309"/>
  <c r="X2309"/>
  <c r="Y2309"/>
  <c r="Z2309"/>
  <c r="AA2309"/>
  <c r="AB2309"/>
  <c r="AC2309"/>
  <c r="AD2309"/>
  <c r="AE2309"/>
  <c r="AF2309"/>
  <c r="AG2309"/>
  <c r="AH2309"/>
  <c r="AI2309"/>
  <c r="AJ2309"/>
  <c r="AK2309"/>
  <c r="AL2309"/>
  <c r="AM2309"/>
  <c r="AN2309"/>
  <c r="AO2309"/>
  <c r="AP2309"/>
  <c r="AQ2309"/>
  <c r="AR2309"/>
  <c r="AS2309"/>
  <c r="AT2309"/>
  <c r="AU2309"/>
  <c r="AV2309"/>
  <c r="E2310"/>
  <c r="F2310"/>
  <c r="G2310"/>
  <c r="H2310"/>
  <c r="I2310"/>
  <c r="J2310"/>
  <c r="K2310"/>
  <c r="L2310"/>
  <c r="M2310"/>
  <c r="N2310"/>
  <c r="O2310"/>
  <c r="P2310"/>
  <c r="Q2310"/>
  <c r="R2310"/>
  <c r="S2310"/>
  <c r="T2310"/>
  <c r="U2310"/>
  <c r="V2310"/>
  <c r="W2310"/>
  <c r="X2310"/>
  <c r="Y2310"/>
  <c r="Z2310"/>
  <c r="AA2310"/>
  <c r="AB2310"/>
  <c r="AC2310"/>
  <c r="AD2310"/>
  <c r="AE2310"/>
  <c r="AF2310"/>
  <c r="AG2310"/>
  <c r="AH2310"/>
  <c r="AI2310"/>
  <c r="AJ2310"/>
  <c r="AK2310"/>
  <c r="AL2310"/>
  <c r="AM2310"/>
  <c r="AN2310"/>
  <c r="AO2310"/>
  <c r="AP2310"/>
  <c r="AQ2310"/>
  <c r="AR2310"/>
  <c r="AS2310"/>
  <c r="AT2310"/>
  <c r="AU2310"/>
  <c r="AV2310"/>
  <c r="E2311"/>
  <c r="F2311"/>
  <c r="G2311"/>
  <c r="H2311"/>
  <c r="I2311"/>
  <c r="J2311"/>
  <c r="K2311"/>
  <c r="L2311"/>
  <c r="M2311"/>
  <c r="N2311"/>
  <c r="O2311"/>
  <c r="P2311"/>
  <c r="Q2311"/>
  <c r="R2311"/>
  <c r="S2311"/>
  <c r="T2311"/>
  <c r="U2311"/>
  <c r="V2311"/>
  <c r="W2311"/>
  <c r="X2311"/>
  <c r="Y2311"/>
  <c r="Z2311"/>
  <c r="AA2311"/>
  <c r="AB2311"/>
  <c r="AC2311"/>
  <c r="AD2311"/>
  <c r="AE2311"/>
  <c r="AF2311"/>
  <c r="AG2311"/>
  <c r="AH2311"/>
  <c r="AI2311"/>
  <c r="AJ2311"/>
  <c r="AK2311"/>
  <c r="AL2311"/>
  <c r="AM2311"/>
  <c r="AN2311"/>
  <c r="AO2311"/>
  <c r="AP2311"/>
  <c r="AQ2311"/>
  <c r="AR2311"/>
  <c r="AS2311"/>
  <c r="AT2311"/>
  <c r="AU2311"/>
  <c r="AV2311"/>
  <c r="E2312"/>
  <c r="F2312"/>
  <c r="G2312"/>
  <c r="H2312"/>
  <c r="I2312"/>
  <c r="J2312"/>
  <c r="K2312"/>
  <c r="L2312"/>
  <c r="M2312"/>
  <c r="N2312"/>
  <c r="O2312"/>
  <c r="P2312"/>
  <c r="Q2312"/>
  <c r="R2312"/>
  <c r="S2312"/>
  <c r="T2312"/>
  <c r="U2312"/>
  <c r="V2312"/>
  <c r="W2312"/>
  <c r="X2312"/>
  <c r="Y2312"/>
  <c r="Z2312"/>
  <c r="AA2312"/>
  <c r="AB2312"/>
  <c r="AC2312"/>
  <c r="AD2312"/>
  <c r="AE2312"/>
  <c r="AF2312"/>
  <c r="AG2312"/>
  <c r="AH2312"/>
  <c r="AI2312"/>
  <c r="AJ2312"/>
  <c r="AK2312"/>
  <c r="AL2312"/>
  <c r="AM2312"/>
  <c r="AN2312"/>
  <c r="AO2312"/>
  <c r="AP2312"/>
  <c r="AQ2312"/>
  <c r="AR2312"/>
  <c r="AS2312"/>
  <c r="AT2312"/>
  <c r="AU2312"/>
  <c r="AV2312"/>
  <c r="B2019"/>
  <c r="B2020"/>
  <c r="B2032"/>
  <c r="B2033"/>
  <c r="B2045"/>
  <c r="B2046"/>
  <c r="B2058"/>
  <c r="B2059"/>
  <c r="B2072"/>
  <c r="B2073"/>
  <c r="D2084"/>
  <c r="G1200"/>
  <c r="G1201"/>
  <c r="G1202"/>
  <c r="G1203"/>
  <c r="G1204"/>
  <c r="E2084"/>
  <c r="H1200"/>
  <c r="H1201"/>
  <c r="H1202"/>
  <c r="H1203"/>
  <c r="H1204"/>
  <c r="F2084"/>
  <c r="I1200"/>
  <c r="I1201"/>
  <c r="I1202"/>
  <c r="I1203"/>
  <c r="I1204"/>
  <c r="G2084"/>
  <c r="J1200"/>
  <c r="J1201"/>
  <c r="J1202"/>
  <c r="J1203"/>
  <c r="J1204"/>
  <c r="H2084"/>
  <c r="K1200"/>
  <c r="K1201"/>
  <c r="K1202"/>
  <c r="K1203"/>
  <c r="K1204"/>
  <c r="I2084"/>
  <c r="L1200"/>
  <c r="L1201"/>
  <c r="L1202"/>
  <c r="L1203"/>
  <c r="L1204"/>
  <c r="J2084"/>
  <c r="M1200"/>
  <c r="M1201"/>
  <c r="M1202"/>
  <c r="M1203"/>
  <c r="M1204"/>
  <c r="K2084"/>
  <c r="N1200"/>
  <c r="N1201"/>
  <c r="N1202"/>
  <c r="N1203"/>
  <c r="N1204"/>
  <c r="L2084"/>
  <c r="O1200"/>
  <c r="O1201"/>
  <c r="O1202"/>
  <c r="O1203"/>
  <c r="O1204"/>
  <c r="M2084"/>
  <c r="P1200"/>
  <c r="P1201"/>
  <c r="P1202"/>
  <c r="P1203"/>
  <c r="P1204"/>
  <c r="D2097"/>
  <c r="G1205"/>
  <c r="G1206"/>
  <c r="G1207"/>
  <c r="G1208"/>
  <c r="G1209"/>
  <c r="G1210"/>
  <c r="E2097"/>
  <c r="H1205"/>
  <c r="H1206"/>
  <c r="H1207"/>
  <c r="H1208"/>
  <c r="H1209"/>
  <c r="H1210"/>
  <c r="F2097"/>
  <c r="I1205"/>
  <c r="I1206"/>
  <c r="I1207"/>
  <c r="I1208"/>
  <c r="I1209"/>
  <c r="I1210"/>
  <c r="G2097"/>
  <c r="J1205"/>
  <c r="J1206"/>
  <c r="J1207"/>
  <c r="J1208"/>
  <c r="J1209"/>
  <c r="J1210"/>
  <c r="H2097"/>
  <c r="K1205"/>
  <c r="K1206"/>
  <c r="K1207"/>
  <c r="K1208"/>
  <c r="K1209"/>
  <c r="K1210"/>
  <c r="I2097"/>
  <c r="L1205"/>
  <c r="L1206"/>
  <c r="L1207"/>
  <c r="L1208"/>
  <c r="L1209"/>
  <c r="L1210"/>
  <c r="J2097"/>
  <c r="M1205"/>
  <c r="M1206"/>
  <c r="M1207"/>
  <c r="M1208"/>
  <c r="M1209"/>
  <c r="M1210"/>
  <c r="K2097"/>
  <c r="N1205"/>
  <c r="N1206"/>
  <c r="N1207"/>
  <c r="N1208"/>
  <c r="N1209"/>
  <c r="N1210"/>
  <c r="L2097"/>
  <c r="O1205"/>
  <c r="O1206"/>
  <c r="O1207"/>
  <c r="O1208"/>
  <c r="O1209"/>
  <c r="O1210"/>
  <c r="M2097"/>
  <c r="P1205"/>
  <c r="P1206"/>
  <c r="P1207"/>
  <c r="P1208"/>
  <c r="P1209"/>
  <c r="P1210"/>
  <c r="D2110"/>
  <c r="G1211"/>
  <c r="E2110"/>
  <c r="H1211"/>
  <c r="F2110"/>
  <c r="I1211"/>
  <c r="G2110"/>
  <c r="J1211"/>
  <c r="H2110"/>
  <c r="K1211"/>
  <c r="I2110"/>
  <c r="L1211"/>
  <c r="J2110"/>
  <c r="M1211"/>
  <c r="K2110"/>
  <c r="N1211"/>
  <c r="L2110"/>
  <c r="O1211"/>
  <c r="M2110"/>
  <c r="P1211"/>
  <c r="B2114"/>
  <c r="D2124"/>
  <c r="G1216"/>
  <c r="G1217"/>
  <c r="G1218"/>
  <c r="G1219"/>
  <c r="G1220"/>
  <c r="G1221"/>
  <c r="E2124"/>
  <c r="H1216"/>
  <c r="H1217"/>
  <c r="H1218"/>
  <c r="H1219"/>
  <c r="H1220"/>
  <c r="H1221"/>
  <c r="F2124"/>
  <c r="I1216"/>
  <c r="I1217"/>
  <c r="I1218"/>
  <c r="I1219"/>
  <c r="I1220"/>
  <c r="I1221"/>
  <c r="G2124"/>
  <c r="J1216"/>
  <c r="J1217"/>
  <c r="J1218"/>
  <c r="J1219"/>
  <c r="J1220"/>
  <c r="J1221"/>
  <c r="H2124"/>
  <c r="K1216"/>
  <c r="K1217"/>
  <c r="K1218"/>
  <c r="K1219"/>
  <c r="K1220"/>
  <c r="K1221"/>
  <c r="I2124"/>
  <c r="L1216"/>
  <c r="L1217"/>
  <c r="L1218"/>
  <c r="L1219"/>
  <c r="L1220"/>
  <c r="L1221"/>
  <c r="J2124"/>
  <c r="M1216"/>
  <c r="M1217"/>
  <c r="M1218"/>
  <c r="M1219"/>
  <c r="M1220"/>
  <c r="M1221"/>
  <c r="K2124"/>
  <c r="N1216"/>
  <c r="N1217"/>
  <c r="N1218"/>
  <c r="N1219"/>
  <c r="N1220"/>
  <c r="N1221"/>
  <c r="L2124"/>
  <c r="O1216"/>
  <c r="O1217"/>
  <c r="O1218"/>
  <c r="O1219"/>
  <c r="O1220"/>
  <c r="O1221"/>
  <c r="M2124"/>
  <c r="P1216"/>
  <c r="P1217"/>
  <c r="P1218"/>
  <c r="P1219"/>
  <c r="P1220"/>
  <c r="P1221"/>
  <c r="B2128"/>
  <c r="D2137"/>
  <c r="G1212"/>
  <c r="G1213"/>
  <c r="E2137"/>
  <c r="H1212"/>
  <c r="H1213"/>
  <c r="H1223"/>
  <c r="F2137"/>
  <c r="I1212"/>
  <c r="I1213"/>
  <c r="G2137"/>
  <c r="J1212"/>
  <c r="J1213"/>
  <c r="H2137"/>
  <c r="K1212"/>
  <c r="K1213"/>
  <c r="I2137"/>
  <c r="L1212"/>
  <c r="L1213"/>
  <c r="L1214"/>
  <c r="J2137"/>
  <c r="M1212"/>
  <c r="M1213"/>
  <c r="K2137"/>
  <c r="N1212"/>
  <c r="N1213"/>
  <c r="L2137"/>
  <c r="O1212"/>
  <c r="O1213"/>
  <c r="M2137"/>
  <c r="P1212"/>
  <c r="P1213"/>
  <c r="B2154"/>
  <c r="D2176"/>
  <c r="B2169"/>
  <c r="B2170"/>
  <c r="D2190"/>
  <c r="B2183"/>
  <c r="B2184"/>
  <c r="D2194"/>
  <c r="G909"/>
  <c r="E2194"/>
  <c r="H909"/>
  <c r="F2194"/>
  <c r="I909"/>
  <c r="G2194"/>
  <c r="J909"/>
  <c r="H2194"/>
  <c r="K909"/>
  <c r="I2194"/>
  <c r="L909"/>
  <c r="J2194"/>
  <c r="M909"/>
  <c r="K2194"/>
  <c r="N909"/>
  <c r="L2194"/>
  <c r="O909"/>
  <c r="M2194"/>
  <c r="P909"/>
  <c r="B2197"/>
  <c r="B2198"/>
  <c r="D2208"/>
  <c r="D2218"/>
  <c r="E2208"/>
  <c r="F2208"/>
  <c r="G2208"/>
  <c r="H2208"/>
  <c r="I2208"/>
  <c r="J2208"/>
  <c r="K2208"/>
  <c r="L2208"/>
  <c r="M2208"/>
  <c r="B2211"/>
  <c r="B2212"/>
  <c r="D2222"/>
  <c r="D2232"/>
  <c r="E2222"/>
  <c r="F2222"/>
  <c r="G2222"/>
  <c r="H2222"/>
  <c r="I2222"/>
  <c r="J2222"/>
  <c r="K2222"/>
  <c r="L2222"/>
  <c r="M2222"/>
  <c r="B2225"/>
  <c r="B2226"/>
  <c r="D2246"/>
  <c r="A2255"/>
  <c r="A2256"/>
  <c r="D140" i="144"/>
  <c r="E140"/>
  <c r="A141"/>
  <c r="C148"/>
  <c r="D148"/>
  <c r="E148"/>
  <c r="F148"/>
  <c r="G148"/>
  <c r="A166"/>
  <c r="A175"/>
  <c r="K226"/>
  <c r="A184"/>
  <c r="A193"/>
  <c r="A202"/>
  <c r="I214"/>
  <c r="I215"/>
  <c r="I216"/>
  <c r="I217"/>
  <c r="I218"/>
  <c r="I219"/>
  <c r="I220"/>
  <c r="A221"/>
  <c r="C221"/>
  <c r="D221"/>
  <c r="E221"/>
  <c r="E149"/>
  <c r="F221"/>
  <c r="G221"/>
  <c r="I221"/>
  <c r="K221"/>
  <c r="K222"/>
  <c r="I223"/>
  <c r="I224"/>
  <c r="I225"/>
  <c r="I226"/>
  <c r="I227"/>
  <c r="I228"/>
  <c r="I229"/>
  <c r="A230"/>
  <c r="C230"/>
  <c r="D230"/>
  <c r="E230"/>
  <c r="F230"/>
  <c r="G230"/>
  <c r="G150"/>
  <c r="I230"/>
  <c r="K230"/>
  <c r="K231"/>
  <c r="I232"/>
  <c r="I233"/>
  <c r="I234"/>
  <c r="I235"/>
  <c r="I236"/>
  <c r="I237"/>
  <c r="I238"/>
  <c r="A239"/>
  <c r="C239"/>
  <c r="D239"/>
  <c r="E239"/>
  <c r="F239"/>
  <c r="F151"/>
  <c r="G239"/>
  <c r="I239"/>
  <c r="K239"/>
  <c r="K240"/>
  <c r="I241"/>
  <c r="I242"/>
  <c r="I243"/>
  <c r="I244"/>
  <c r="I245"/>
  <c r="I246"/>
  <c r="I247"/>
  <c r="A248"/>
  <c r="C248"/>
  <c r="D248"/>
  <c r="D152"/>
  <c r="E248"/>
  <c r="F248"/>
  <c r="F152"/>
  <c r="G248"/>
  <c r="G152"/>
  <c r="I248"/>
  <c r="K248"/>
  <c r="K249"/>
  <c r="A257"/>
  <c r="C257"/>
  <c r="D257"/>
  <c r="D153"/>
  <c r="E257"/>
  <c r="F257"/>
  <c r="G257"/>
  <c r="H257"/>
  <c r="K257"/>
  <c r="D35" i="158"/>
  <c r="D34"/>
  <c r="D33"/>
  <c r="D32"/>
  <c r="D31"/>
  <c r="D30"/>
  <c r="E8" i="351"/>
  <c r="E66"/>
  <c r="D32"/>
  <c r="O29"/>
  <c r="D235"/>
  <c r="E65"/>
  <c r="E64"/>
  <c r="E63"/>
  <c r="E7"/>
  <c r="K47"/>
  <c r="D134" i="59"/>
  <c r="D228" i="351"/>
  <c r="D227"/>
  <c r="D226"/>
  <c r="D41" i="146"/>
  <c r="B2" i="351"/>
  <c r="B1"/>
  <c r="D234"/>
  <c r="D233"/>
  <c r="D232"/>
  <c r="D231"/>
  <c r="D230"/>
  <c r="D229"/>
  <c r="D225"/>
  <c r="D82"/>
  <c r="D81"/>
  <c r="D80"/>
  <c r="D55"/>
  <c r="D54"/>
  <c r="D53"/>
  <c r="D52"/>
  <c r="D51"/>
  <c r="D50"/>
  <c r="D49"/>
  <c r="D48"/>
  <c r="D47"/>
  <c r="D46"/>
  <c r="D45"/>
  <c r="D44"/>
  <c r="D43"/>
  <c r="D42"/>
  <c r="D41"/>
  <c r="D27"/>
  <c r="D26"/>
  <c r="D25"/>
  <c r="D20"/>
  <c r="D19"/>
  <c r="D18"/>
  <c r="D17"/>
  <c r="D16"/>
  <c r="E244"/>
  <c r="F225"/>
  <c r="P218"/>
  <c r="P217"/>
  <c r="P216"/>
  <c r="P215"/>
  <c r="P214"/>
  <c r="P213"/>
  <c r="P212"/>
  <c r="P211"/>
  <c r="P210"/>
  <c r="P209"/>
  <c r="P208"/>
  <c r="P207"/>
  <c r="P206"/>
  <c r="P205"/>
  <c r="P204"/>
  <c r="E192"/>
  <c r="C192"/>
  <c r="E191"/>
  <c r="C191"/>
  <c r="E190"/>
  <c r="C190"/>
  <c r="E187"/>
  <c r="C187"/>
  <c r="E186"/>
  <c r="C186"/>
  <c r="E185"/>
  <c r="C185"/>
  <c r="E182"/>
  <c r="C182"/>
  <c r="E181"/>
  <c r="C181"/>
  <c r="E180"/>
  <c r="C180"/>
  <c r="E175"/>
  <c r="D175"/>
  <c r="O174"/>
  <c r="N174"/>
  <c r="M174"/>
  <c r="L174"/>
  <c r="K174"/>
  <c r="J174"/>
  <c r="I174"/>
  <c r="H174"/>
  <c r="G174"/>
  <c r="F174"/>
  <c r="E171"/>
  <c r="D171"/>
  <c r="O170"/>
  <c r="N170"/>
  <c r="M170"/>
  <c r="L170"/>
  <c r="K170"/>
  <c r="J170"/>
  <c r="I170"/>
  <c r="H170"/>
  <c r="G170"/>
  <c r="F170"/>
  <c r="E167"/>
  <c r="D167"/>
  <c r="O166"/>
  <c r="N166"/>
  <c r="M166"/>
  <c r="L166"/>
  <c r="K166"/>
  <c r="J166"/>
  <c r="I166"/>
  <c r="H166"/>
  <c r="G166"/>
  <c r="F166"/>
  <c r="E164"/>
  <c r="D164"/>
  <c r="E161"/>
  <c r="D161"/>
  <c r="F160"/>
  <c r="E157"/>
  <c r="D157"/>
  <c r="O156"/>
  <c r="N156"/>
  <c r="M156"/>
  <c r="L156"/>
  <c r="K156"/>
  <c r="J156"/>
  <c r="I156"/>
  <c r="H156"/>
  <c r="G156"/>
  <c r="F156"/>
  <c r="E153"/>
  <c r="D153"/>
  <c r="I152"/>
  <c r="H152"/>
  <c r="G152"/>
  <c r="F152"/>
  <c r="E150"/>
  <c r="D150"/>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F139"/>
  <c r="E137"/>
  <c r="D137"/>
  <c r="E134"/>
  <c r="D134"/>
  <c r="O133"/>
  <c r="N133"/>
  <c r="M133"/>
  <c r="L133"/>
  <c r="K133"/>
  <c r="J133"/>
  <c r="I133"/>
  <c r="H133"/>
  <c r="G133"/>
  <c r="F133"/>
  <c r="E130"/>
  <c r="D130"/>
  <c r="O129"/>
  <c r="N129"/>
  <c r="M129"/>
  <c r="L129"/>
  <c r="K129"/>
  <c r="J129"/>
  <c r="I129"/>
  <c r="H129"/>
  <c r="G129"/>
  <c r="F129"/>
  <c r="E126"/>
  <c r="D126"/>
  <c r="O125"/>
  <c r="N125"/>
  <c r="M125"/>
  <c r="L125"/>
  <c r="K125"/>
  <c r="J125"/>
  <c r="I125"/>
  <c r="H125"/>
  <c r="G125"/>
  <c r="F125"/>
  <c r="E123"/>
  <c r="D123"/>
  <c r="E120"/>
  <c r="D120"/>
  <c r="O119"/>
  <c r="N119"/>
  <c r="M119"/>
  <c r="L119"/>
  <c r="K119"/>
  <c r="J119"/>
  <c r="I119"/>
  <c r="H119"/>
  <c r="G119"/>
  <c r="F119"/>
  <c r="E116"/>
  <c r="D116"/>
  <c r="O115"/>
  <c r="N115"/>
  <c r="M115"/>
  <c r="L115"/>
  <c r="K115"/>
  <c r="J115"/>
  <c r="I115"/>
  <c r="H115"/>
  <c r="G115"/>
  <c r="F115"/>
  <c r="E112"/>
  <c r="D112"/>
  <c r="O111"/>
  <c r="N111"/>
  <c r="M111"/>
  <c r="L111"/>
  <c r="K111"/>
  <c r="J111"/>
  <c r="I111"/>
  <c r="H111"/>
  <c r="G111"/>
  <c r="F111"/>
  <c r="E109"/>
  <c r="D109"/>
  <c r="K78"/>
  <c r="J78"/>
  <c r="I78"/>
  <c r="H78"/>
  <c r="G78"/>
  <c r="L69" i="263"/>
  <c r="N157" i="337"/>
  <c r="G936"/>
  <c r="H2253"/>
  <c r="H2254"/>
  <c r="H629"/>
  <c r="I629"/>
  <c r="J629"/>
  <c r="K629"/>
  <c r="L629"/>
  <c r="M629"/>
  <c r="N629"/>
  <c r="O629"/>
  <c r="P629"/>
  <c r="K631"/>
  <c r="L631"/>
  <c r="M631"/>
  <c r="N631"/>
  <c r="O631"/>
  <c r="P631"/>
  <c r="F39" i="263"/>
  <c r="F36"/>
  <c r="K625" i="337"/>
  <c r="L625"/>
  <c r="M625"/>
  <c r="N625"/>
  <c r="O625"/>
  <c r="P625"/>
  <c r="F25" i="263"/>
  <c r="K617" i="337"/>
  <c r="L617"/>
  <c r="M617"/>
  <c r="N617"/>
  <c r="O617"/>
  <c r="P617"/>
  <c r="F22" i="263"/>
  <c r="F20"/>
  <c r="F28"/>
  <c r="F30"/>
  <c r="K622" i="337"/>
  <c r="L622"/>
  <c r="M622"/>
  <c r="N622"/>
  <c r="O622"/>
  <c r="P622"/>
  <c r="K630"/>
  <c r="L630"/>
  <c r="M630"/>
  <c r="N630"/>
  <c r="O630"/>
  <c r="P630"/>
  <c r="F38" i="263"/>
  <c r="F46"/>
  <c r="K636" i="337"/>
  <c r="L636"/>
  <c r="M636"/>
  <c r="N636"/>
  <c r="O636"/>
  <c r="P636"/>
  <c r="K624"/>
  <c r="L624"/>
  <c r="M624"/>
  <c r="N624"/>
  <c r="O624"/>
  <c r="P624"/>
  <c r="L623"/>
  <c r="M623"/>
  <c r="N623"/>
  <c r="O623"/>
  <c r="P623"/>
  <c r="B640"/>
  <c r="C640"/>
  <c r="B667"/>
  <c r="C667"/>
  <c r="B694"/>
  <c r="C694"/>
  <c r="B721"/>
  <c r="C721"/>
  <c r="B748"/>
  <c r="C748"/>
  <c r="B775"/>
  <c r="C775"/>
  <c r="B802"/>
  <c r="C802"/>
  <c r="B829"/>
  <c r="C829"/>
  <c r="B856"/>
  <c r="C856"/>
  <c r="C613"/>
  <c r="B613"/>
  <c r="B191" i="263"/>
  <c r="B184"/>
  <c r="B190"/>
  <c r="B181"/>
  <c r="B182"/>
  <c r="E49" i="337"/>
  <c r="E50"/>
  <c r="E51"/>
  <c r="E57"/>
  <c r="E58"/>
  <c r="E56"/>
  <c r="F36" i="213"/>
  <c r="F82"/>
  <c r="H318" i="337"/>
  <c r="I318"/>
  <c r="J318"/>
  <c r="K318"/>
  <c r="L318"/>
  <c r="M318"/>
  <c r="N318"/>
  <c r="O318"/>
  <c r="G318"/>
  <c r="E159" i="263"/>
  <c r="H329" i="337"/>
  <c r="I329"/>
  <c r="J329"/>
  <c r="K329"/>
  <c r="L329"/>
  <c r="M329"/>
  <c r="N329"/>
  <c r="O329"/>
  <c r="G329"/>
  <c r="H313"/>
  <c r="G313"/>
  <c r="D173" i="263"/>
  <c r="H328" i="337"/>
  <c r="E173" i="263"/>
  <c r="F173"/>
  <c r="H173"/>
  <c r="I173"/>
  <c r="J173"/>
  <c r="K173"/>
  <c r="C173"/>
  <c r="G328" i="337"/>
  <c r="D171" i="263"/>
  <c r="E171"/>
  <c r="F171"/>
  <c r="G384" i="337"/>
  <c r="G418"/>
  <c r="G452"/>
  <c r="H171" i="263"/>
  <c r="I171"/>
  <c r="J171"/>
  <c r="G312" i="337"/>
  <c r="K169" i="263"/>
  <c r="J169"/>
  <c r="I169"/>
  <c r="H169"/>
  <c r="G169"/>
  <c r="F169"/>
  <c r="E169"/>
  <c r="D169"/>
  <c r="C169"/>
  <c r="G317" i="337"/>
  <c r="O478"/>
  <c r="N478"/>
  <c r="M478"/>
  <c r="L478"/>
  <c r="K478"/>
  <c r="J478"/>
  <c r="I478"/>
  <c r="O361"/>
  <c r="O362"/>
  <c r="O363"/>
  <c r="H386"/>
  <c r="H420"/>
  <c r="H454"/>
  <c r="H387"/>
  <c r="J387"/>
  <c r="H388"/>
  <c r="J388"/>
  <c r="J422"/>
  <c r="H395"/>
  <c r="H429"/>
  <c r="H463"/>
  <c r="H396"/>
  <c r="H430"/>
  <c r="H464"/>
  <c r="H397"/>
  <c r="J397"/>
  <c r="H398"/>
  <c r="N398"/>
  <c r="H399"/>
  <c r="I399"/>
  <c r="H402"/>
  <c r="J402"/>
  <c r="H403"/>
  <c r="J403"/>
  <c r="H405"/>
  <c r="N405"/>
  <c r="H404"/>
  <c r="H406"/>
  <c r="H440"/>
  <c r="H474"/>
  <c r="H407"/>
  <c r="J407"/>
  <c r="H408"/>
  <c r="M408"/>
  <c r="H409"/>
  <c r="L409"/>
  <c r="H410"/>
  <c r="H444"/>
  <c r="I444"/>
  <c r="H411"/>
  <c r="H445"/>
  <c r="H412"/>
  <c r="H446"/>
  <c r="H413"/>
  <c r="H447"/>
  <c r="G386"/>
  <c r="G420"/>
  <c r="G454"/>
  <c r="G387"/>
  <c r="G421"/>
  <c r="G455"/>
  <c r="G395"/>
  <c r="G429"/>
  <c r="G463"/>
  <c r="G396"/>
  <c r="G430"/>
  <c r="G464"/>
  <c r="G397"/>
  <c r="G431"/>
  <c r="G465"/>
  <c r="G398"/>
  <c r="G432"/>
  <c r="G467"/>
  <c r="G399"/>
  <c r="G433"/>
  <c r="G466"/>
  <c r="G402"/>
  <c r="G436"/>
  <c r="G470"/>
  <c r="G403"/>
  <c r="G437"/>
  <c r="G471"/>
  <c r="G405"/>
  <c r="G439"/>
  <c r="G473"/>
  <c r="G404"/>
  <c r="G438"/>
  <c r="G472"/>
  <c r="G406"/>
  <c r="G440"/>
  <c r="G474"/>
  <c r="G407"/>
  <c r="G441"/>
  <c r="G475"/>
  <c r="G408"/>
  <c r="G442"/>
  <c r="G476"/>
  <c r="G409"/>
  <c r="G443"/>
  <c r="G477"/>
  <c r="G410"/>
  <c r="G444"/>
  <c r="G411"/>
  <c r="G445"/>
  <c r="G412"/>
  <c r="G446"/>
  <c r="G413"/>
  <c r="G447"/>
  <c r="P406"/>
  <c r="P401"/>
  <c r="P396"/>
  <c r="N882"/>
  <c r="O882"/>
  <c r="N881"/>
  <c r="O881"/>
  <c r="N880"/>
  <c r="O880"/>
  <c r="N879"/>
  <c r="O879"/>
  <c r="N878"/>
  <c r="O878"/>
  <c r="N877"/>
  <c r="O877"/>
  <c r="N876"/>
  <c r="O876"/>
  <c r="N875"/>
  <c r="O875"/>
  <c r="N874"/>
  <c r="O874"/>
  <c r="N873"/>
  <c r="O873"/>
  <c r="N872"/>
  <c r="O872"/>
  <c r="N871"/>
  <c r="O871"/>
  <c r="N870"/>
  <c r="O870"/>
  <c r="N869"/>
  <c r="O869"/>
  <c r="N868"/>
  <c r="O868"/>
  <c r="N867"/>
  <c r="O867"/>
  <c r="N866"/>
  <c r="O866"/>
  <c r="N865"/>
  <c r="O865"/>
  <c r="N864"/>
  <c r="O864"/>
  <c r="N863"/>
  <c r="O863"/>
  <c r="N862"/>
  <c r="O862"/>
  <c r="N861"/>
  <c r="O861"/>
  <c r="N860"/>
  <c r="O860"/>
  <c r="N859"/>
  <c r="O859"/>
  <c r="N858"/>
  <c r="O858"/>
  <c r="N857"/>
  <c r="O857"/>
  <c r="N855"/>
  <c r="N854"/>
  <c r="N853"/>
  <c r="N852"/>
  <c r="N851"/>
  <c r="N850"/>
  <c r="N849"/>
  <c r="N848"/>
  <c r="N847"/>
  <c r="N846"/>
  <c r="N845"/>
  <c r="N844"/>
  <c r="N843"/>
  <c r="N842"/>
  <c r="N841"/>
  <c r="N840"/>
  <c r="N839"/>
  <c r="N838"/>
  <c r="N837"/>
  <c r="N836"/>
  <c r="N835"/>
  <c r="N834"/>
  <c r="N833"/>
  <c r="N832"/>
  <c r="N831"/>
  <c r="N830"/>
  <c r="H637"/>
  <c r="I637"/>
  <c r="J637"/>
  <c r="K637"/>
  <c r="L637"/>
  <c r="M637"/>
  <c r="N637"/>
  <c r="O637"/>
  <c r="P637"/>
  <c r="H638"/>
  <c r="I638"/>
  <c r="J638"/>
  <c r="K638"/>
  <c r="L638"/>
  <c r="M638"/>
  <c r="N638"/>
  <c r="O638"/>
  <c r="P638"/>
  <c r="G401"/>
  <c r="G435"/>
  <c r="G469"/>
  <c r="H435"/>
  <c r="H469"/>
  <c r="G391"/>
  <c r="G425"/>
  <c r="G459"/>
  <c r="G393"/>
  <c r="G427"/>
  <c r="G461"/>
  <c r="G394"/>
  <c r="G428"/>
  <c r="G462"/>
  <c r="K371"/>
  <c r="L371"/>
  <c r="M371"/>
  <c r="N371"/>
  <c r="O371"/>
  <c r="K372"/>
  <c r="L372"/>
  <c r="M372"/>
  <c r="N372"/>
  <c r="O372"/>
  <c r="K373"/>
  <c r="L373"/>
  <c r="M373"/>
  <c r="N373"/>
  <c r="O373"/>
  <c r="K366"/>
  <c r="L366"/>
  <c r="M366"/>
  <c r="N366"/>
  <c r="O366"/>
  <c r="K367"/>
  <c r="L367"/>
  <c r="M367"/>
  <c r="N367"/>
  <c r="O367"/>
  <c r="K368"/>
  <c r="L368"/>
  <c r="M368"/>
  <c r="N368"/>
  <c r="O368"/>
  <c r="K369"/>
  <c r="L369"/>
  <c r="M369"/>
  <c r="N369"/>
  <c r="O369"/>
  <c r="H391"/>
  <c r="H425"/>
  <c r="O358"/>
  <c r="O357"/>
  <c r="H394"/>
  <c r="L394"/>
  <c r="H393"/>
  <c r="L393"/>
  <c r="F150"/>
  <c r="E150"/>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F143"/>
  <c r="G143"/>
  <c r="G145"/>
  <c r="H143"/>
  <c r="I143"/>
  <c r="I145"/>
  <c r="J143"/>
  <c r="K143"/>
  <c r="K145"/>
  <c r="L143"/>
  <c r="M143"/>
  <c r="D143"/>
  <c r="D144"/>
  <c r="C143"/>
  <c r="V125"/>
  <c r="M135"/>
  <c r="V124"/>
  <c r="M134"/>
  <c r="U125"/>
  <c r="L135"/>
  <c r="U124"/>
  <c r="T125"/>
  <c r="T124"/>
  <c r="T148"/>
  <c r="S125"/>
  <c r="S124"/>
  <c r="S148"/>
  <c r="R125"/>
  <c r="R124"/>
  <c r="R148"/>
  <c r="Q125"/>
  <c r="Q124"/>
  <c r="Q148"/>
  <c r="R152"/>
  <c r="R151"/>
  <c r="E148"/>
  <c r="F148"/>
  <c r="G148"/>
  <c r="H148"/>
  <c r="I148"/>
  <c r="J148"/>
  <c r="K148"/>
  <c r="L148"/>
  <c r="M148"/>
  <c r="N148"/>
  <c r="E149"/>
  <c r="F149"/>
  <c r="G149"/>
  <c r="H149"/>
  <c r="I149"/>
  <c r="J149"/>
  <c r="K149"/>
  <c r="L149"/>
  <c r="M149"/>
  <c r="N149"/>
  <c r="D149"/>
  <c r="D148"/>
  <c r="P125"/>
  <c r="P149"/>
  <c r="P124"/>
  <c r="O125"/>
  <c r="O124"/>
  <c r="O148"/>
  <c r="G390" i="337"/>
  <c r="G424"/>
  <c r="G458"/>
  <c r="G389"/>
  <c r="G423"/>
  <c r="G457"/>
  <c r="H390"/>
  <c r="G392"/>
  <c r="G426"/>
  <c r="G460"/>
  <c r="H389"/>
  <c r="H392"/>
  <c r="M356"/>
  <c r="O356"/>
  <c r="K356"/>
  <c r="N356"/>
  <c r="L356"/>
  <c r="N74" i="263"/>
  <c r="N75"/>
  <c r="O75"/>
  <c r="N76"/>
  <c r="O76"/>
  <c r="N77"/>
  <c r="O77"/>
  <c r="N78"/>
  <c r="O78"/>
  <c r="N79"/>
  <c r="O79"/>
  <c r="N80"/>
  <c r="O80"/>
  <c r="O81"/>
  <c r="O82"/>
  <c r="N83"/>
  <c r="N84"/>
  <c r="N85"/>
  <c r="N86"/>
  <c r="N87"/>
  <c r="N88"/>
  <c r="N89"/>
  <c r="N92"/>
  <c r="N93"/>
  <c r="N94"/>
  <c r="N95"/>
  <c r="N96"/>
  <c r="N97"/>
  <c r="N98"/>
  <c r="N101"/>
  <c r="N102"/>
  <c r="N103"/>
  <c r="N104"/>
  <c r="N105"/>
  <c r="N106"/>
  <c r="N107"/>
  <c r="N110"/>
  <c r="N111"/>
  <c r="N112"/>
  <c r="N113"/>
  <c r="N114"/>
  <c r="N115"/>
  <c r="N116"/>
  <c r="E222" i="351"/>
  <c r="O22"/>
  <c r="Q15"/>
  <c r="O13"/>
  <c r="AC30" i="254"/>
  <c r="U30"/>
  <c r="U32"/>
  <c r="V8" i="350"/>
  <c r="N8"/>
  <c r="N10"/>
  <c r="Q45"/>
  <c r="D33" i="254"/>
  <c r="E35"/>
  <c r="B1" i="349"/>
  <c r="B2"/>
  <c r="D306" i="348"/>
  <c r="O309"/>
  <c r="N309"/>
  <c r="L309"/>
  <c r="I309"/>
  <c r="G309"/>
  <c r="F64"/>
  <c r="F56"/>
  <c r="B1"/>
  <c r="F124"/>
  <c r="F131"/>
  <c r="F133"/>
  <c r="F141"/>
  <c r="E159"/>
  <c r="E171"/>
  <c r="E255"/>
  <c r="E256"/>
  <c r="E257"/>
  <c r="E260"/>
  <c r="E261"/>
  <c r="E273"/>
  <c r="E288"/>
  <c r="E306"/>
  <c r="F317"/>
  <c r="G318"/>
  <c r="H319"/>
  <c r="F318"/>
  <c r="G319"/>
  <c r="F319"/>
  <c r="O338"/>
  <c r="D341"/>
  <c r="D342"/>
  <c r="D343"/>
  <c r="D344"/>
  <c r="D345"/>
  <c r="D835" i="349"/>
  <c r="F836"/>
  <c r="O824"/>
  <c r="E744"/>
  <c r="E743"/>
  <c r="E739"/>
  <c r="E738"/>
  <c r="E733"/>
  <c r="E732"/>
  <c r="E728"/>
  <c r="E727"/>
  <c r="E723"/>
  <c r="E722"/>
  <c r="E7" i="22"/>
  <c r="O18" i="349"/>
  <c r="M170"/>
  <c r="F191"/>
  <c r="F697"/>
  <c r="F793"/>
  <c r="G191"/>
  <c r="G697"/>
  <c r="G793"/>
  <c r="H191"/>
  <c r="H697"/>
  <c r="H793"/>
  <c r="I191"/>
  <c r="I697"/>
  <c r="I793"/>
  <c r="J191"/>
  <c r="J697"/>
  <c r="J793"/>
  <c r="K191"/>
  <c r="K697"/>
  <c r="K793"/>
  <c r="L191"/>
  <c r="L697"/>
  <c r="L793"/>
  <c r="M191"/>
  <c r="M697"/>
  <c r="M793"/>
  <c r="N191"/>
  <c r="N697"/>
  <c r="N793"/>
  <c r="O191"/>
  <c r="O697"/>
  <c r="O793"/>
  <c r="F309"/>
  <c r="F636"/>
  <c r="F323"/>
  <c r="F349"/>
  <c r="F365"/>
  <c r="F395"/>
  <c r="F405"/>
  <c r="F419"/>
  <c r="O420"/>
  <c r="O427"/>
  <c r="O434"/>
  <c r="O441"/>
  <c r="C451"/>
  <c r="P451"/>
  <c r="C459"/>
  <c r="P459"/>
  <c r="C466"/>
  <c r="P466"/>
  <c r="C474"/>
  <c r="P474"/>
  <c r="C481"/>
  <c r="P481"/>
  <c r="C489"/>
  <c r="P489"/>
  <c r="O503"/>
  <c r="F529"/>
  <c r="F537"/>
  <c r="F543"/>
  <c r="F545"/>
  <c r="F547"/>
  <c r="F548"/>
  <c r="F549"/>
  <c r="F550"/>
  <c r="F551"/>
  <c r="F552"/>
  <c r="F553"/>
  <c r="F554"/>
  <c r="F555"/>
  <c r="F556"/>
  <c r="F557"/>
  <c r="E558"/>
  <c r="F558"/>
  <c r="F559"/>
  <c r="F560"/>
  <c r="F561"/>
  <c r="F562"/>
  <c r="F563"/>
  <c r="F564"/>
  <c r="F565"/>
  <c r="F566"/>
  <c r="F567"/>
  <c r="F568"/>
  <c r="F569"/>
  <c r="F570"/>
  <c r="F571"/>
  <c r="F572"/>
  <c r="F573"/>
  <c r="F574"/>
  <c r="F575"/>
  <c r="F576"/>
  <c r="F577"/>
  <c r="F578"/>
  <c r="F579"/>
  <c r="F580"/>
  <c r="F581"/>
  <c r="F582"/>
  <c r="J596"/>
  <c r="G636"/>
  <c r="H636"/>
  <c r="I636"/>
  <c r="J636"/>
  <c r="K636"/>
  <c r="L636"/>
  <c r="M636"/>
  <c r="N636"/>
  <c r="O636"/>
  <c r="J657"/>
  <c r="H658"/>
  <c r="J658"/>
  <c r="O660"/>
  <c r="H666"/>
  <c r="O668"/>
  <c r="F669"/>
  <c r="J669"/>
  <c r="F678"/>
  <c r="F679"/>
  <c r="F680"/>
  <c r="F681"/>
  <c r="F682"/>
  <c r="F683"/>
  <c r="F686"/>
  <c r="F687"/>
  <c r="F688"/>
  <c r="F689"/>
  <c r="F690"/>
  <c r="F691"/>
  <c r="E712"/>
  <c r="E714"/>
  <c r="E748"/>
  <c r="E753"/>
  <c r="E754"/>
  <c r="E755"/>
  <c r="G857"/>
  <c r="H857"/>
  <c r="I857"/>
  <c r="J857"/>
  <c r="K857"/>
  <c r="L857"/>
  <c r="M857"/>
  <c r="N857"/>
  <c r="O857"/>
  <c r="F858"/>
  <c r="G858"/>
  <c r="H858"/>
  <c r="I858"/>
  <c r="J858"/>
  <c r="K858"/>
  <c r="L858"/>
  <c r="M858"/>
  <c r="N858"/>
  <c r="O858"/>
  <c r="F859"/>
  <c r="G859"/>
  <c r="H859"/>
  <c r="I859"/>
  <c r="J859"/>
  <c r="K859"/>
  <c r="L859"/>
  <c r="M859"/>
  <c r="N859"/>
  <c r="O859"/>
  <c r="F860"/>
  <c r="G860"/>
  <c r="H860"/>
  <c r="I860"/>
  <c r="J860"/>
  <c r="K860"/>
  <c r="L860"/>
  <c r="M860"/>
  <c r="N860"/>
  <c r="O860"/>
  <c r="E868"/>
  <c r="E873"/>
  <c r="E577"/>
  <c r="H868"/>
  <c r="O868"/>
  <c r="M868"/>
  <c r="K868"/>
  <c r="L868"/>
  <c r="G868"/>
  <c r="N868"/>
  <c r="M665"/>
  <c r="L659"/>
  <c r="G668"/>
  <c r="K662"/>
  <c r="F657"/>
  <c r="N666"/>
  <c r="J661"/>
  <c r="F666"/>
  <c r="K660"/>
  <c r="J668"/>
  <c r="N665"/>
  <c r="N659"/>
  <c r="G657"/>
  <c r="E581"/>
  <c r="E545"/>
  <c r="K670"/>
  <c r="F668"/>
  <c r="N664"/>
  <c r="F662"/>
  <c r="J659"/>
  <c r="G656"/>
  <c r="O612"/>
  <c r="H670"/>
  <c r="I667"/>
  <c r="L664"/>
  <c r="M661"/>
  <c r="I659"/>
  <c r="J612"/>
  <c r="O600"/>
  <c r="E571"/>
  <c r="E549"/>
  <c r="F670"/>
  <c r="O666"/>
  <c r="G664"/>
  <c r="L661"/>
  <c r="N658"/>
  <c r="G670"/>
  <c r="N667"/>
  <c r="H665"/>
  <c r="L662"/>
  <c r="J660"/>
  <c r="M657"/>
  <c r="O616"/>
  <c r="J611"/>
  <c r="E568"/>
  <c r="H669"/>
  <c r="F667"/>
  <c r="O664"/>
  <c r="N662"/>
  <c r="L660"/>
  <c r="K658"/>
  <c r="O608"/>
  <c r="G596"/>
  <c r="E582"/>
  <c r="E576"/>
  <c r="J670"/>
  <c r="I669"/>
  <c r="H668"/>
  <c r="H667"/>
  <c r="G666"/>
  <c r="F665"/>
  <c r="F664"/>
  <c r="O662"/>
  <c r="N661"/>
  <c r="N660"/>
  <c r="M659"/>
  <c r="L658"/>
  <c r="L657"/>
  <c r="F656"/>
  <c r="I611"/>
  <c r="O604"/>
  <c r="H596"/>
  <c r="O593"/>
  <c r="O601"/>
  <c r="K603"/>
  <c r="O609"/>
  <c r="K611"/>
  <c r="O656"/>
  <c r="O657"/>
  <c r="M658"/>
  <c r="K659"/>
  <c r="I660"/>
  <c r="G661"/>
  <c r="O661"/>
  <c r="M662"/>
  <c r="I664"/>
  <c r="G665"/>
  <c r="O665"/>
  <c r="M666"/>
  <c r="K667"/>
  <c r="I668"/>
  <c r="G669"/>
  <c r="O669"/>
  <c r="M670"/>
  <c r="E547"/>
  <c r="E552"/>
  <c r="E556"/>
  <c r="E559"/>
  <c r="E570"/>
  <c r="E574"/>
  <c r="E578"/>
  <c r="O589"/>
  <c r="I596"/>
  <c r="O597"/>
  <c r="O605"/>
  <c r="I612"/>
  <c r="O613"/>
  <c r="H656"/>
  <c r="K657"/>
  <c r="I658"/>
  <c r="G659"/>
  <c r="O659"/>
  <c r="M660"/>
  <c r="K661"/>
  <c r="I662"/>
  <c r="O663"/>
  <c r="M664"/>
  <c r="K665"/>
  <c r="I666"/>
  <c r="G667"/>
  <c r="O667"/>
  <c r="M668"/>
  <c r="K669"/>
  <c r="I670"/>
  <c r="O671"/>
  <c r="O670"/>
  <c r="N669"/>
  <c r="N668"/>
  <c r="M667"/>
  <c r="L666"/>
  <c r="L665"/>
  <c r="K664"/>
  <c r="J662"/>
  <c r="I661"/>
  <c r="H660"/>
  <c r="H659"/>
  <c r="G658"/>
  <c r="N656"/>
  <c r="H612"/>
  <c r="L603"/>
  <c r="E579"/>
  <c r="E553"/>
  <c r="N670"/>
  <c r="M669"/>
  <c r="L668"/>
  <c r="L667"/>
  <c r="K666"/>
  <c r="J665"/>
  <c r="J664"/>
  <c r="H662"/>
  <c r="H661"/>
  <c r="G660"/>
  <c r="F659"/>
  <c r="F658"/>
  <c r="L656"/>
  <c r="G612"/>
  <c r="J603"/>
  <c r="O592"/>
  <c r="E569"/>
  <c r="L670"/>
  <c r="L669"/>
  <c r="K668"/>
  <c r="J667"/>
  <c r="J666"/>
  <c r="I665"/>
  <c r="H664"/>
  <c r="G662"/>
  <c r="F661"/>
  <c r="F660"/>
  <c r="O658"/>
  <c r="N657"/>
  <c r="I656"/>
  <c r="L611"/>
  <c r="I603"/>
  <c r="O596"/>
  <c r="E557"/>
  <c r="P507"/>
  <c r="E551"/>
  <c r="E555"/>
  <c r="E567"/>
  <c r="E575"/>
  <c r="O590"/>
  <c r="O594"/>
  <c r="K596"/>
  <c r="O598"/>
  <c r="O602"/>
  <c r="M603"/>
  <c r="O606"/>
  <c r="O610"/>
  <c r="M611"/>
  <c r="K612"/>
  <c r="O614"/>
  <c r="J656"/>
  <c r="H657"/>
  <c r="E566"/>
  <c r="E573"/>
  <c r="L596"/>
  <c r="F603"/>
  <c r="N603"/>
  <c r="F611"/>
  <c r="N611"/>
  <c r="L612"/>
  <c r="K656"/>
  <c r="I657"/>
  <c r="E543"/>
  <c r="E550"/>
  <c r="E554"/>
  <c r="J554"/>
  <c r="E561"/>
  <c r="E565"/>
  <c r="O591"/>
  <c r="O595"/>
  <c r="M596"/>
  <c r="O599"/>
  <c r="G603"/>
  <c r="O603"/>
  <c r="O607"/>
  <c r="G611"/>
  <c r="O611"/>
  <c r="M612"/>
  <c r="O615"/>
  <c r="E548"/>
  <c r="E560"/>
  <c r="E562"/>
  <c r="E563"/>
  <c r="E564"/>
  <c r="E572"/>
  <c r="E580"/>
  <c r="F596"/>
  <c r="N596"/>
  <c r="H603"/>
  <c r="H611"/>
  <c r="F612"/>
  <c r="N612"/>
  <c r="O655"/>
  <c r="M656"/>
  <c r="E32" i="144"/>
  <c r="F32"/>
  <c r="F33"/>
  <c r="G33"/>
  <c r="H33"/>
  <c r="I33"/>
  <c r="J33"/>
  <c r="K33"/>
  <c r="L33"/>
  <c r="M33"/>
  <c r="N33"/>
  <c r="E460" i="260"/>
  <c r="F1025"/>
  <c r="F539"/>
  <c r="C539"/>
  <c r="D539"/>
  <c r="F538"/>
  <c r="C538"/>
  <c r="D538"/>
  <c r="F537"/>
  <c r="C537"/>
  <c r="D537"/>
  <c r="F536"/>
  <c r="C536"/>
  <c r="D536"/>
  <c r="F535"/>
  <c r="C535"/>
  <c r="D535"/>
  <c r="F534"/>
  <c r="C534"/>
  <c r="D534"/>
  <c r="F533"/>
  <c r="C533"/>
  <c r="D533"/>
  <c r="F532"/>
  <c r="C532"/>
  <c r="D532"/>
  <c r="H530" a="1"/>
  <c r="F192"/>
  <c r="H264" i="259"/>
  <c r="G264"/>
  <c r="J264"/>
  <c r="N210" i="260"/>
  <c r="H263" i="259"/>
  <c r="G263"/>
  <c r="J263"/>
  <c r="M211" i="260"/>
  <c r="F212"/>
  <c r="C212"/>
  <c r="D212"/>
  <c r="F211"/>
  <c r="C211"/>
  <c r="D211"/>
  <c r="F210"/>
  <c r="C210"/>
  <c r="D210"/>
  <c r="F209"/>
  <c r="C209"/>
  <c r="D209"/>
  <c r="F208"/>
  <c r="C208"/>
  <c r="D208"/>
  <c r="F207"/>
  <c r="C207"/>
  <c r="D207"/>
  <c r="F206"/>
  <c r="C206"/>
  <c r="D206"/>
  <c r="F205"/>
  <c r="C205"/>
  <c r="D205"/>
  <c r="H203" a="1"/>
  <c r="O203"/>
  <c r="C215"/>
  <c r="C218"/>
  <c r="D36" i="146"/>
  <c r="D195" i="197"/>
  <c r="E195"/>
  <c r="F234" i="22"/>
  <c r="G94" i="337"/>
  <c r="F94"/>
  <c r="H222"/>
  <c r="I222"/>
  <c r="J222"/>
  <c r="K222"/>
  <c r="L222"/>
  <c r="M222"/>
  <c r="E122"/>
  <c r="C110" i="203"/>
  <c r="C116"/>
  <c r="I116"/>
  <c r="F159" i="22"/>
  <c r="AM183" i="344"/>
  <c r="AL183"/>
  <c r="AK183"/>
  <c r="AJ183"/>
  <c r="AI183"/>
  <c r="AH183"/>
  <c r="AM182"/>
  <c r="AL182"/>
  <c r="AK182"/>
  <c r="AJ182"/>
  <c r="AI182"/>
  <c r="AH182"/>
  <c r="AM181"/>
  <c r="AL181"/>
  <c r="AK181"/>
  <c r="AJ181"/>
  <c r="AI181"/>
  <c r="AH181"/>
  <c r="AM180"/>
  <c r="AL180"/>
  <c r="AK180"/>
  <c r="AJ180"/>
  <c r="AI180"/>
  <c r="AH180"/>
  <c r="AM179"/>
  <c r="AL179"/>
  <c r="AK179"/>
  <c r="AJ179"/>
  <c r="AI179"/>
  <c r="AH179"/>
  <c r="AM178"/>
  <c r="AL178"/>
  <c r="AK178"/>
  <c r="AJ178"/>
  <c r="AI178"/>
  <c r="AH178"/>
  <c r="AM177"/>
  <c r="AL177"/>
  <c r="AK177"/>
  <c r="AJ177"/>
  <c r="AI177"/>
  <c r="AH177"/>
  <c r="AM176"/>
  <c r="AL176"/>
  <c r="AK176"/>
  <c r="AJ176"/>
  <c r="AI176"/>
  <c r="AH176"/>
  <c r="AM175"/>
  <c r="AL175"/>
  <c r="AK175"/>
  <c r="AJ175"/>
  <c r="AI175"/>
  <c r="AH175"/>
  <c r="AM174"/>
  <c r="AL174"/>
  <c r="AK174"/>
  <c r="AJ174"/>
  <c r="AI174"/>
  <c r="AH174"/>
  <c r="AM173"/>
  <c r="AL173"/>
  <c r="AK173"/>
  <c r="AJ173"/>
  <c r="AI173"/>
  <c r="AH173"/>
  <c r="J172"/>
  <c r="K172"/>
  <c r="L172"/>
  <c r="M172"/>
  <c r="N172"/>
  <c r="O172"/>
  <c r="P172"/>
  <c r="Q172"/>
  <c r="R172"/>
  <c r="S172"/>
  <c r="T172"/>
  <c r="U172"/>
  <c r="V172"/>
  <c r="W172"/>
  <c r="X172"/>
  <c r="Y172"/>
  <c r="Z172"/>
  <c r="AA172"/>
  <c r="AB172"/>
  <c r="AC172"/>
  <c r="AD172"/>
  <c r="AE172"/>
  <c r="AF172"/>
  <c r="AG172"/>
  <c r="I172"/>
  <c r="G128" i="147"/>
  <c r="H128"/>
  <c r="I128"/>
  <c r="J128"/>
  <c r="K128"/>
  <c r="L128"/>
  <c r="M128"/>
  <c r="N128"/>
  <c r="O128"/>
  <c r="P128"/>
  <c r="G132"/>
  <c r="H132"/>
  <c r="I132"/>
  <c r="J132"/>
  <c r="K132"/>
  <c r="L132"/>
  <c r="M132"/>
  <c r="N132"/>
  <c r="O132"/>
  <c r="P132"/>
  <c r="G136"/>
  <c r="H136"/>
  <c r="I136"/>
  <c r="J136"/>
  <c r="K136"/>
  <c r="L136"/>
  <c r="M136"/>
  <c r="N136"/>
  <c r="O136"/>
  <c r="P136"/>
  <c r="G138"/>
  <c r="H138"/>
  <c r="I138"/>
  <c r="J138"/>
  <c r="K138"/>
  <c r="L138"/>
  <c r="M138"/>
  <c r="N138"/>
  <c r="O138"/>
  <c r="P138"/>
  <c r="H40" i="150"/>
  <c r="H41"/>
  <c r="H42"/>
  <c r="H43"/>
  <c r="H44"/>
  <c r="H45"/>
  <c r="H46"/>
  <c r="H47"/>
  <c r="H48"/>
  <c r="H49"/>
  <c r="H50"/>
  <c r="H39"/>
  <c r="F82" i="152"/>
  <c r="F83"/>
  <c r="F84"/>
  <c r="F85"/>
  <c r="F86"/>
  <c r="F87"/>
  <c r="G82"/>
  <c r="H82"/>
  <c r="I82"/>
  <c r="J82"/>
  <c r="K82"/>
  <c r="L82"/>
  <c r="M82"/>
  <c r="N82"/>
  <c r="O82"/>
  <c r="P82"/>
  <c r="G83"/>
  <c r="H83"/>
  <c r="I83"/>
  <c r="J83"/>
  <c r="K83"/>
  <c r="L83"/>
  <c r="M83"/>
  <c r="N83"/>
  <c r="O83"/>
  <c r="P83"/>
  <c r="G84"/>
  <c r="H84"/>
  <c r="I84"/>
  <c r="J84"/>
  <c r="K84"/>
  <c r="L84"/>
  <c r="M84"/>
  <c r="N84"/>
  <c r="O84"/>
  <c r="P84"/>
  <c r="G85"/>
  <c r="H85"/>
  <c r="I85"/>
  <c r="J85"/>
  <c r="K85"/>
  <c r="L85"/>
  <c r="M85"/>
  <c r="N85"/>
  <c r="O85"/>
  <c r="P85"/>
  <c r="G86"/>
  <c r="H86"/>
  <c r="I86"/>
  <c r="J86"/>
  <c r="K86"/>
  <c r="L86"/>
  <c r="M86"/>
  <c r="N86"/>
  <c r="O86"/>
  <c r="P86"/>
  <c r="G87"/>
  <c r="H87"/>
  <c r="I87"/>
  <c r="J87"/>
  <c r="K87"/>
  <c r="L87"/>
  <c r="M87"/>
  <c r="N87"/>
  <c r="O87"/>
  <c r="P87"/>
  <c r="F126" i="147"/>
  <c r="F127"/>
  <c r="F128"/>
  <c r="F129"/>
  <c r="F130"/>
  <c r="F131"/>
  <c r="F132"/>
  <c r="F133"/>
  <c r="F134"/>
  <c r="F135"/>
  <c r="F136"/>
  <c r="F138"/>
  <c r="F125"/>
  <c r="AD2" i="146"/>
  <c r="AA2"/>
  <c r="D8" i="59"/>
  <c r="AH7" i="341"/>
  <c r="AI7"/>
  <c r="AH8"/>
  <c r="AI8"/>
  <c r="AH9"/>
  <c r="AI9"/>
  <c r="AH10"/>
  <c r="AI10"/>
  <c r="AH11"/>
  <c r="AI11"/>
  <c r="AH12"/>
  <c r="AI12"/>
  <c r="AH13"/>
  <c r="AI13"/>
  <c r="AH14"/>
  <c r="AI14"/>
  <c r="AH15"/>
  <c r="AI15"/>
  <c r="AK30"/>
  <c r="AK31"/>
  <c r="AK32"/>
  <c r="AK33"/>
  <c r="AK34"/>
  <c r="AK35"/>
  <c r="AK36"/>
  <c r="AK37"/>
  <c r="AK38"/>
  <c r="AK19"/>
  <c r="AK20"/>
  <c r="AK21"/>
  <c r="AK22"/>
  <c r="AK23"/>
  <c r="AK24"/>
  <c r="AK25"/>
  <c r="AK26"/>
  <c r="AK27"/>
  <c r="Y7"/>
  <c r="Y8"/>
  <c r="Y9"/>
  <c r="Y10"/>
  <c r="Y11"/>
  <c r="Y12"/>
  <c r="Y13"/>
  <c r="Y14"/>
  <c r="Y15"/>
  <c r="AB8"/>
  <c r="AC8"/>
  <c r="AD8"/>
  <c r="AE8"/>
  <c r="AF8"/>
  <c r="AG8"/>
  <c r="AB9"/>
  <c r="AC9"/>
  <c r="AD9"/>
  <c r="AE9"/>
  <c r="AF9"/>
  <c r="AG9"/>
  <c r="AB10"/>
  <c r="AC10"/>
  <c r="AD10"/>
  <c r="AE10"/>
  <c r="AF10"/>
  <c r="AG10"/>
  <c r="AB11"/>
  <c r="AC11"/>
  <c r="AD11"/>
  <c r="AE11"/>
  <c r="AF11"/>
  <c r="AG11"/>
  <c r="AB12"/>
  <c r="AC12"/>
  <c r="AD12"/>
  <c r="AE12"/>
  <c r="AF12"/>
  <c r="AG12"/>
  <c r="AB13"/>
  <c r="AC13"/>
  <c r="AD13"/>
  <c r="AE13"/>
  <c r="AF13"/>
  <c r="AG13"/>
  <c r="AB14"/>
  <c r="AC14"/>
  <c r="AD14"/>
  <c r="AE14"/>
  <c r="AF14"/>
  <c r="AG14"/>
  <c r="AB15"/>
  <c r="AC15"/>
  <c r="AD15"/>
  <c r="AE15"/>
  <c r="AF15"/>
  <c r="AG15"/>
  <c r="AC7"/>
  <c r="AD7"/>
  <c r="AE7"/>
  <c r="AF7"/>
  <c r="AG7"/>
  <c r="AB7"/>
  <c r="D379" i="148"/>
  <c r="D417"/>
  <c r="D455"/>
  <c r="D162"/>
  <c r="C82"/>
  <c r="D128"/>
  <c r="D182"/>
  <c r="C83"/>
  <c r="D129"/>
  <c r="D183"/>
  <c r="C84"/>
  <c r="D130"/>
  <c r="D184"/>
  <c r="C85"/>
  <c r="D131"/>
  <c r="D185"/>
  <c r="C86"/>
  <c r="D132"/>
  <c r="D186"/>
  <c r="C87"/>
  <c r="D133"/>
  <c r="D187"/>
  <c r="C88"/>
  <c r="D134"/>
  <c r="D188"/>
  <c r="C89"/>
  <c r="D135"/>
  <c r="D189"/>
  <c r="C90"/>
  <c r="D136"/>
  <c r="D190"/>
  <c r="C91"/>
  <c r="D137"/>
  <c r="D191"/>
  <c r="C92"/>
  <c r="D138"/>
  <c r="D192"/>
  <c r="C93"/>
  <c r="D139"/>
  <c r="D193"/>
  <c r="C94"/>
  <c r="D140"/>
  <c r="D194"/>
  <c r="C95"/>
  <c r="D141"/>
  <c r="D195"/>
  <c r="C96"/>
  <c r="D142"/>
  <c r="D196"/>
  <c r="C97"/>
  <c r="D143"/>
  <c r="D197"/>
  <c r="C98"/>
  <c r="D144"/>
  <c r="D198"/>
  <c r="C99"/>
  <c r="D145"/>
  <c r="D199"/>
  <c r="C100"/>
  <c r="D146"/>
  <c r="D200"/>
  <c r="C101"/>
  <c r="D147"/>
  <c r="D201"/>
  <c r="C102"/>
  <c r="D148"/>
  <c r="D202"/>
  <c r="C103"/>
  <c r="D149"/>
  <c r="D203"/>
  <c r="C104"/>
  <c r="D150"/>
  <c r="D204"/>
  <c r="C105"/>
  <c r="D151"/>
  <c r="D205"/>
  <c r="C106"/>
  <c r="D152"/>
  <c r="D206"/>
  <c r="C107"/>
  <c r="D153"/>
  <c r="D207"/>
  <c r="C108"/>
  <c r="D154"/>
  <c r="D208"/>
  <c r="C109"/>
  <c r="D155"/>
  <c r="D209"/>
  <c r="C110"/>
  <c r="D156"/>
  <c r="D210"/>
  <c r="C111"/>
  <c r="D157"/>
  <c r="D211"/>
  <c r="C112"/>
  <c r="D158"/>
  <c r="D212"/>
  <c r="C113"/>
  <c r="D159"/>
  <c r="D213"/>
  <c r="C114"/>
  <c r="D160"/>
  <c r="D214"/>
  <c r="C115"/>
  <c r="D161"/>
  <c r="D215"/>
  <c r="C81"/>
  <c r="D127"/>
  <c r="D181"/>
  <c r="AX49" i="341"/>
  <c r="AK49"/>
  <c r="Y49"/>
  <c r="AX48"/>
  <c r="AK48"/>
  <c r="Y48"/>
  <c r="AX47"/>
  <c r="AK47"/>
  <c r="Y47"/>
  <c r="AX46"/>
  <c r="AK46"/>
  <c r="Y46"/>
  <c r="AX45"/>
  <c r="AK45"/>
  <c r="Y45"/>
  <c r="AX44"/>
  <c r="AK44"/>
  <c r="Y44"/>
  <c r="AX43"/>
  <c r="AK43"/>
  <c r="Y43"/>
  <c r="AX42"/>
  <c r="AK42"/>
  <c r="Y42"/>
  <c r="AX41"/>
  <c r="AK41"/>
  <c r="Y41"/>
  <c r="Y38"/>
  <c r="Y37"/>
  <c r="Y36"/>
  <c r="Y35"/>
  <c r="Y34"/>
  <c r="Y33"/>
  <c r="Y32"/>
  <c r="Y31"/>
  <c r="Y30"/>
  <c r="Y27"/>
  <c r="Y26"/>
  <c r="AQ25"/>
  <c r="Y25"/>
  <c r="Y24"/>
  <c r="Y23"/>
  <c r="Y22"/>
  <c r="Y21"/>
  <c r="Y20"/>
  <c r="Y19"/>
  <c r="J3"/>
  <c r="J4"/>
  <c r="C232" i="156"/>
  <c r="E232"/>
  <c r="C234"/>
  <c r="C236"/>
  <c r="C248"/>
  <c r="C140"/>
  <c r="C142"/>
  <c r="F93"/>
  <c r="F85"/>
  <c r="D57"/>
  <c r="D85"/>
  <c r="D58"/>
  <c r="D86"/>
  <c r="D59"/>
  <c r="D87"/>
  <c r="D60"/>
  <c r="D88"/>
  <c r="D61"/>
  <c r="D89"/>
  <c r="D62"/>
  <c r="D90"/>
  <c r="D63"/>
  <c r="D91"/>
  <c r="D64"/>
  <c r="D92"/>
  <c r="D65"/>
  <c r="D56"/>
  <c r="D84"/>
  <c r="E57"/>
  <c r="E85"/>
  <c r="E59"/>
  <c r="E61"/>
  <c r="E63"/>
  <c r="E65"/>
  <c r="H37"/>
  <c r="H39"/>
  <c r="H41"/>
  <c r="H43"/>
  <c r="H45"/>
  <c r="C160" i="150"/>
  <c r="C165"/>
  <c r="F111"/>
  <c r="F112"/>
  <c r="F113"/>
  <c r="F114"/>
  <c r="F115"/>
  <c r="F116"/>
  <c r="F117"/>
  <c r="F118"/>
  <c r="F119"/>
  <c r="F120"/>
  <c r="F121"/>
  <c r="F110"/>
  <c r="E57"/>
  <c r="E80"/>
  <c r="E62"/>
  <c r="E85"/>
  <c r="AP56"/>
  <c r="AQ56"/>
  <c r="AR56"/>
  <c r="AS56"/>
  <c r="AP58"/>
  <c r="AQ58"/>
  <c r="AR58"/>
  <c r="AS58"/>
  <c r="AP59"/>
  <c r="AQ59"/>
  <c r="AR59"/>
  <c r="AS59"/>
  <c r="AP60"/>
  <c r="AQ60"/>
  <c r="AR60"/>
  <c r="AS60"/>
  <c r="AP61"/>
  <c r="AQ61"/>
  <c r="AR61"/>
  <c r="AS61"/>
  <c r="AP63"/>
  <c r="AQ63"/>
  <c r="AR63"/>
  <c r="AS63"/>
  <c r="AP64"/>
  <c r="AQ64"/>
  <c r="AR64"/>
  <c r="AS64"/>
  <c r="AP65"/>
  <c r="AQ65"/>
  <c r="AR65"/>
  <c r="AS65"/>
  <c r="AP66"/>
  <c r="AQ66"/>
  <c r="AR66"/>
  <c r="AS66"/>
  <c r="AP55"/>
  <c r="AQ55"/>
  <c r="AR55"/>
  <c r="AS55"/>
  <c r="AH56"/>
  <c r="AI56"/>
  <c r="AH58"/>
  <c r="AI58"/>
  <c r="AH59"/>
  <c r="AI59"/>
  <c r="AH60"/>
  <c r="AI60"/>
  <c r="AH61"/>
  <c r="AI61"/>
  <c r="AH63"/>
  <c r="AI63"/>
  <c r="AH64"/>
  <c r="AI64"/>
  <c r="AH65"/>
  <c r="AI65"/>
  <c r="AH66"/>
  <c r="AI66"/>
  <c r="AH55"/>
  <c r="AI55"/>
  <c r="G57"/>
  <c r="H57"/>
  <c r="I57"/>
  <c r="J57"/>
  <c r="K57"/>
  <c r="L57"/>
  <c r="M57"/>
  <c r="N57"/>
  <c r="D56"/>
  <c r="D79"/>
  <c r="D111"/>
  <c r="D57"/>
  <c r="D80"/>
  <c r="D58"/>
  <c r="D81"/>
  <c r="D113"/>
  <c r="D59"/>
  <c r="D82"/>
  <c r="D114"/>
  <c r="D60"/>
  <c r="D83"/>
  <c r="D115"/>
  <c r="D61"/>
  <c r="D84"/>
  <c r="D116"/>
  <c r="D62"/>
  <c r="D85"/>
  <c r="D63"/>
  <c r="D86"/>
  <c r="D118"/>
  <c r="D64"/>
  <c r="D87"/>
  <c r="D119"/>
  <c r="D65"/>
  <c r="D88"/>
  <c r="D120"/>
  <c r="D66"/>
  <c r="D89"/>
  <c r="D121"/>
  <c r="D55"/>
  <c r="D78"/>
  <c r="D110"/>
  <c r="F182" i="145"/>
  <c r="F183"/>
  <c r="F184"/>
  <c r="F185"/>
  <c r="F186"/>
  <c r="F187"/>
  <c r="F189"/>
  <c r="F190"/>
  <c r="F191"/>
  <c r="F192"/>
  <c r="F193"/>
  <c r="F194"/>
  <c r="F195"/>
  <c r="F196"/>
  <c r="F197"/>
  <c r="F198"/>
  <c r="F199"/>
  <c r="F200"/>
  <c r="F201"/>
  <c r="F202"/>
  <c r="F203"/>
  <c r="F204"/>
  <c r="F205"/>
  <c r="F206"/>
  <c r="F207"/>
  <c r="F208"/>
  <c r="F209"/>
  <c r="F210"/>
  <c r="F211"/>
  <c r="F212"/>
  <c r="F213"/>
  <c r="F181"/>
  <c r="E209"/>
  <c r="C279"/>
  <c r="C112"/>
  <c r="D161"/>
  <c r="D213"/>
  <c r="C107"/>
  <c r="D156"/>
  <c r="D208"/>
  <c r="C108"/>
  <c r="D157"/>
  <c r="D209"/>
  <c r="C109"/>
  <c r="D158"/>
  <c r="D210"/>
  <c r="C110"/>
  <c r="D159"/>
  <c r="D211"/>
  <c r="C111"/>
  <c r="D160"/>
  <c r="D212"/>
  <c r="C81"/>
  <c r="D130"/>
  <c r="D182"/>
  <c r="C82"/>
  <c r="D131"/>
  <c r="D183"/>
  <c r="C83"/>
  <c r="D132"/>
  <c r="D184"/>
  <c r="C84"/>
  <c r="D133"/>
  <c r="D185"/>
  <c r="C85"/>
  <c r="D134"/>
  <c r="D186"/>
  <c r="C86"/>
  <c r="D135"/>
  <c r="D187"/>
  <c r="C87"/>
  <c r="D136"/>
  <c r="D188"/>
  <c r="C88"/>
  <c r="D137"/>
  <c r="D189"/>
  <c r="C89"/>
  <c r="D138"/>
  <c r="D190"/>
  <c r="C90"/>
  <c r="D139"/>
  <c r="D191"/>
  <c r="C91"/>
  <c r="D140"/>
  <c r="D192"/>
  <c r="C92"/>
  <c r="D141"/>
  <c r="D193"/>
  <c r="C93"/>
  <c r="D142"/>
  <c r="D194"/>
  <c r="C94"/>
  <c r="D143"/>
  <c r="D195"/>
  <c r="C95"/>
  <c r="D144"/>
  <c r="D196"/>
  <c r="C96"/>
  <c r="D145"/>
  <c r="D197"/>
  <c r="C97"/>
  <c r="D146"/>
  <c r="D198"/>
  <c r="C98"/>
  <c r="D147"/>
  <c r="D199"/>
  <c r="C99"/>
  <c r="D148"/>
  <c r="D200"/>
  <c r="C100"/>
  <c r="D149"/>
  <c r="D201"/>
  <c r="C101"/>
  <c r="D150"/>
  <c r="D202"/>
  <c r="C102"/>
  <c r="D151"/>
  <c r="D203"/>
  <c r="C103"/>
  <c r="D152"/>
  <c r="D204"/>
  <c r="C104"/>
  <c r="D153"/>
  <c r="D205"/>
  <c r="C105"/>
  <c r="D154"/>
  <c r="D206"/>
  <c r="C106"/>
  <c r="D155"/>
  <c r="D207"/>
  <c r="C80"/>
  <c r="D129"/>
  <c r="D181"/>
  <c r="M48"/>
  <c r="M55"/>
  <c r="M60"/>
  <c r="M69"/>
  <c r="D131" i="143"/>
  <c r="D123"/>
  <c r="F150"/>
  <c r="F151"/>
  <c r="F152"/>
  <c r="F153"/>
  <c r="F154"/>
  <c r="F155"/>
  <c r="F156"/>
  <c r="F157"/>
  <c r="F158"/>
  <c r="F159"/>
  <c r="F160"/>
  <c r="F161"/>
  <c r="F162"/>
  <c r="F163"/>
  <c r="F164"/>
  <c r="F165"/>
  <c r="F166"/>
  <c r="F167"/>
  <c r="F168"/>
  <c r="F169"/>
  <c r="F170"/>
  <c r="F171"/>
  <c r="F172"/>
  <c r="F173"/>
  <c r="F174"/>
  <c r="F175"/>
  <c r="F149"/>
  <c r="E168"/>
  <c r="C236"/>
  <c r="E236"/>
  <c r="E172"/>
  <c r="E155"/>
  <c r="C223"/>
  <c r="D223"/>
  <c r="C83"/>
  <c r="D120"/>
  <c r="D165"/>
  <c r="C84"/>
  <c r="D121"/>
  <c r="D166"/>
  <c r="C85"/>
  <c r="D122"/>
  <c r="D167"/>
  <c r="C87"/>
  <c r="D124"/>
  <c r="D169"/>
  <c r="C88"/>
  <c r="D125"/>
  <c r="D170"/>
  <c r="C89"/>
  <c r="D126"/>
  <c r="D171"/>
  <c r="C90"/>
  <c r="C91"/>
  <c r="D128"/>
  <c r="D173"/>
  <c r="C92"/>
  <c r="D129"/>
  <c r="D174"/>
  <c r="C93"/>
  <c r="D130"/>
  <c r="D175"/>
  <c r="C68"/>
  <c r="D105"/>
  <c r="D150"/>
  <c r="C69"/>
  <c r="D106"/>
  <c r="D151"/>
  <c r="C70"/>
  <c r="D107"/>
  <c r="D152"/>
  <c r="C71"/>
  <c r="D108"/>
  <c r="D153"/>
  <c r="C72"/>
  <c r="D109"/>
  <c r="D154"/>
  <c r="C73"/>
  <c r="C74"/>
  <c r="D111"/>
  <c r="D156"/>
  <c r="C75"/>
  <c r="D112"/>
  <c r="D157"/>
  <c r="C76"/>
  <c r="D113"/>
  <c r="D158"/>
  <c r="C77"/>
  <c r="D114"/>
  <c r="D159"/>
  <c r="C78"/>
  <c r="D115"/>
  <c r="D160"/>
  <c r="C79"/>
  <c r="C80"/>
  <c r="D117"/>
  <c r="D162"/>
  <c r="C81"/>
  <c r="D118"/>
  <c r="D163"/>
  <c r="C82"/>
  <c r="D119"/>
  <c r="D164"/>
  <c r="C67"/>
  <c r="D104"/>
  <c r="D149"/>
  <c r="M59"/>
  <c r="M48"/>
  <c r="M42"/>
  <c r="C53" i="152"/>
  <c r="D71"/>
  <c r="D87"/>
  <c r="C48"/>
  <c r="D66"/>
  <c r="C49"/>
  <c r="D67"/>
  <c r="D83"/>
  <c r="C50"/>
  <c r="D68"/>
  <c r="D84"/>
  <c r="C51"/>
  <c r="D69"/>
  <c r="C52"/>
  <c r="D70"/>
  <c r="D86"/>
  <c r="C47"/>
  <c r="D65"/>
  <c r="D81"/>
  <c r="C65" i="147"/>
  <c r="D92"/>
  <c r="D125"/>
  <c r="C66"/>
  <c r="D93"/>
  <c r="D126"/>
  <c r="C67"/>
  <c r="D94"/>
  <c r="D127"/>
  <c r="C68"/>
  <c r="D95"/>
  <c r="C69"/>
  <c r="D96"/>
  <c r="D129"/>
  <c r="C70"/>
  <c r="D97"/>
  <c r="D130"/>
  <c r="C71"/>
  <c r="D98"/>
  <c r="D131"/>
  <c r="C72"/>
  <c r="D99"/>
  <c r="C73"/>
  <c r="D100"/>
  <c r="D133"/>
  <c r="C74"/>
  <c r="D101"/>
  <c r="D134"/>
  <c r="C75"/>
  <c r="D102"/>
  <c r="D135"/>
  <c r="C76"/>
  <c r="D103"/>
  <c r="C77"/>
  <c r="D104"/>
  <c r="D137"/>
  <c r="C78"/>
  <c r="D105"/>
  <c r="C79"/>
  <c r="D106"/>
  <c r="D139"/>
  <c r="C64"/>
  <c r="AQ25" i="340"/>
  <c r="AX42"/>
  <c r="AX43"/>
  <c r="AX44"/>
  <c r="AX45"/>
  <c r="AX46"/>
  <c r="AX47"/>
  <c r="AX48"/>
  <c r="AX49"/>
  <c r="AX41"/>
  <c r="AK15"/>
  <c r="AK14"/>
  <c r="AK13"/>
  <c r="AK12"/>
  <c r="AK11"/>
  <c r="AK10"/>
  <c r="AK9"/>
  <c r="AK8"/>
  <c r="AK7"/>
  <c r="AK38"/>
  <c r="AK37"/>
  <c r="AK36"/>
  <c r="AK35"/>
  <c r="AK34"/>
  <c r="AK33"/>
  <c r="AK32"/>
  <c r="AK31"/>
  <c r="AK30"/>
  <c r="AK27"/>
  <c r="AK26"/>
  <c r="AK25"/>
  <c r="AK24"/>
  <c r="AK23"/>
  <c r="AK22"/>
  <c r="AK21"/>
  <c r="AK20"/>
  <c r="AK19"/>
  <c r="AK49"/>
  <c r="Y49"/>
  <c r="AK48"/>
  <c r="Y48"/>
  <c r="AK47"/>
  <c r="Y47"/>
  <c r="AK46"/>
  <c r="Y46"/>
  <c r="AK45"/>
  <c r="Y45"/>
  <c r="AK44"/>
  <c r="Y44"/>
  <c r="AK43"/>
  <c r="Y43"/>
  <c r="AK42"/>
  <c r="Y42"/>
  <c r="AK41"/>
  <c r="Y41"/>
  <c r="Y38"/>
  <c r="Y37"/>
  <c r="Y36"/>
  <c r="Y35"/>
  <c r="Y34"/>
  <c r="Y33"/>
  <c r="Y32"/>
  <c r="Y31"/>
  <c r="Y30"/>
  <c r="Y27"/>
  <c r="Y26"/>
  <c r="Y25"/>
  <c r="Y24"/>
  <c r="Y23"/>
  <c r="Y22"/>
  <c r="Y21"/>
  <c r="Y20"/>
  <c r="Y19"/>
  <c r="Y15"/>
  <c r="Y14"/>
  <c r="Y13"/>
  <c r="Y12"/>
  <c r="Y11"/>
  <c r="Y10"/>
  <c r="Y9"/>
  <c r="Y8"/>
  <c r="Y7"/>
  <c r="J3"/>
  <c r="J4"/>
  <c r="F53" i="260" a="1"/>
  <c r="H161" a="1"/>
  <c r="H161"/>
  <c r="H99" a="1"/>
  <c r="M99"/>
  <c r="F163"/>
  <c r="F164"/>
  <c r="F165"/>
  <c r="F166"/>
  <c r="F167"/>
  <c r="F168"/>
  <c r="F169"/>
  <c r="F170"/>
  <c r="F64" i="32"/>
  <c r="I18" i="81"/>
  <c r="J18"/>
  <c r="K18"/>
  <c r="L18"/>
  <c r="M18"/>
  <c r="N18"/>
  <c r="I19"/>
  <c r="J19"/>
  <c r="K19"/>
  <c r="L19"/>
  <c r="M19"/>
  <c r="N19"/>
  <c r="I17"/>
  <c r="J17"/>
  <c r="K17"/>
  <c r="L17"/>
  <c r="M17"/>
  <c r="N17"/>
  <c r="V285" i="22"/>
  <c r="W285"/>
  <c r="V286"/>
  <c r="W286"/>
  <c r="V284"/>
  <c r="W284"/>
  <c r="V134" i="148"/>
  <c r="E17" i="6"/>
  <c r="E23"/>
  <c r="G58" i="199"/>
  <c r="G59" i="339"/>
  <c r="K60" i="81"/>
  <c r="K61"/>
  <c r="F60"/>
  <c r="G60"/>
  <c r="G61"/>
  <c r="H60"/>
  <c r="H61"/>
  <c r="I60"/>
  <c r="I61"/>
  <c r="J60"/>
  <c r="J61"/>
  <c r="O60"/>
  <c r="O61"/>
  <c r="L60"/>
  <c r="L61"/>
  <c r="M60"/>
  <c r="M61"/>
  <c r="N60"/>
  <c r="N61"/>
  <c r="AJ64" i="323"/>
  <c r="AK64"/>
  <c r="AL64"/>
  <c r="AM64"/>
  <c r="AN64"/>
  <c r="AO64"/>
  <c r="AP64"/>
  <c r="AQ64"/>
  <c r="AR64"/>
  <c r="AS64"/>
  <c r="AT64"/>
  <c r="AU64"/>
  <c r="AV64"/>
  <c r="AW64"/>
  <c r="AX64"/>
  <c r="AY64"/>
  <c r="AZ64"/>
  <c r="BA64"/>
  <c r="BB64"/>
  <c r="BC64"/>
  <c r="BD64"/>
  <c r="BE64"/>
  <c r="BF64"/>
  <c r="BG64"/>
  <c r="BH64"/>
  <c r="BI64"/>
  <c r="BJ64"/>
  <c r="BK64"/>
  <c r="G90" i="339"/>
  <c r="F90"/>
  <c r="D82"/>
  <c r="D81"/>
  <c r="O78"/>
  <c r="E73"/>
  <c r="E68"/>
  <c r="F59"/>
  <c r="O14"/>
  <c r="B2"/>
  <c r="B1"/>
  <c r="F58" i="199"/>
  <c r="G71" i="30"/>
  <c r="H71"/>
  <c r="I71"/>
  <c r="J71"/>
  <c r="K71"/>
  <c r="L71"/>
  <c r="M71"/>
  <c r="N71"/>
  <c r="O71"/>
  <c r="P71"/>
  <c r="E125" i="147"/>
  <c r="E126"/>
  <c r="E127"/>
  <c r="E129"/>
  <c r="E130"/>
  <c r="E131"/>
  <c r="E133"/>
  <c r="E134"/>
  <c r="E135"/>
  <c r="I9" i="143"/>
  <c r="I8" i="156"/>
  <c r="B137"/>
  <c r="B229"/>
  <c r="B241"/>
  <c r="B253"/>
  <c r="B139"/>
  <c r="B231"/>
  <c r="B243"/>
  <c r="B255"/>
  <c r="B141"/>
  <c r="B233"/>
  <c r="B245"/>
  <c r="B257"/>
  <c r="G27" i="30"/>
  <c r="G20"/>
  <c r="G24"/>
  <c r="F50"/>
  <c r="F81"/>
  <c r="E81" i="152"/>
  <c r="I9"/>
  <c r="H94" i="337"/>
  <c r="I94"/>
  <c r="I124"/>
  <c r="J94"/>
  <c r="J124"/>
  <c r="K94"/>
  <c r="K124"/>
  <c r="L94"/>
  <c r="L124"/>
  <c r="M94"/>
  <c r="M124"/>
  <c r="N124"/>
  <c r="BM59" i="303"/>
  <c r="O159" i="22"/>
  <c r="Y60" i="303"/>
  <c r="G159" i="22"/>
  <c r="G175"/>
  <c r="G71"/>
  <c r="G190"/>
  <c r="G119"/>
  <c r="G202"/>
  <c r="G203"/>
  <c r="Y55" i="303"/>
  <c r="G244" i="22"/>
  <c r="G265"/>
  <c r="AD60" i="303"/>
  <c r="H159" i="22"/>
  <c r="H175"/>
  <c r="H71"/>
  <c r="H190"/>
  <c r="H119"/>
  <c r="H202"/>
  <c r="H317"/>
  <c r="H203"/>
  <c r="AD55" i="303"/>
  <c r="H244" i="22"/>
  <c r="H265"/>
  <c r="AI60" i="303"/>
  <c r="I159" i="22"/>
  <c r="I175"/>
  <c r="I71"/>
  <c r="I190"/>
  <c r="I119"/>
  <c r="I202"/>
  <c r="I317"/>
  <c r="I203"/>
  <c r="AI55" i="303"/>
  <c r="I244" i="22"/>
  <c r="I265"/>
  <c r="AN60" i="303"/>
  <c r="J159" i="22"/>
  <c r="J175"/>
  <c r="J71"/>
  <c r="J190"/>
  <c r="J119"/>
  <c r="J202"/>
  <c r="J203"/>
  <c r="AN55" i="303"/>
  <c r="J244" i="22"/>
  <c r="J265"/>
  <c r="AS59" i="303"/>
  <c r="K159" i="22"/>
  <c r="K175"/>
  <c r="K71"/>
  <c r="K190"/>
  <c r="K119"/>
  <c r="K202"/>
  <c r="K317"/>
  <c r="K203"/>
  <c r="AS54" i="303"/>
  <c r="K244" i="22"/>
  <c r="K265"/>
  <c r="AX59" i="303"/>
  <c r="L159" i="22"/>
  <c r="L175"/>
  <c r="L71"/>
  <c r="L190"/>
  <c r="L119"/>
  <c r="L202"/>
  <c r="L203"/>
  <c r="AX54" i="303"/>
  <c r="L244" i="22"/>
  <c r="L265"/>
  <c r="BC59" i="303"/>
  <c r="M159" i="22"/>
  <c r="M175"/>
  <c r="M71"/>
  <c r="M190"/>
  <c r="M119"/>
  <c r="M202"/>
  <c r="M203"/>
  <c r="BC54" i="303"/>
  <c r="M244" i="22"/>
  <c r="M265"/>
  <c r="BH59" i="303"/>
  <c r="N159" i="22"/>
  <c r="N175"/>
  <c r="N71"/>
  <c r="N190"/>
  <c r="N119"/>
  <c r="N202"/>
  <c r="N317"/>
  <c r="N203"/>
  <c r="BH54" i="303"/>
  <c r="N244" i="22"/>
  <c r="N265"/>
  <c r="O175"/>
  <c r="O71"/>
  <c r="O190"/>
  <c r="O119"/>
  <c r="O202"/>
  <c r="O203"/>
  <c r="BM54" i="303"/>
  <c r="O244" i="22"/>
  <c r="O229"/>
  <c r="O216"/>
  <c r="N229"/>
  <c r="N216"/>
  <c r="M229"/>
  <c r="M216"/>
  <c r="L229"/>
  <c r="L216"/>
  <c r="K229"/>
  <c r="K216"/>
  <c r="J229"/>
  <c r="J216"/>
  <c r="I229"/>
  <c r="I216"/>
  <c r="H48"/>
  <c r="H36"/>
  <c r="H229"/>
  <c r="H216"/>
  <c r="G48"/>
  <c r="G36"/>
  <c r="G229"/>
  <c r="G216"/>
  <c r="F133"/>
  <c r="F175"/>
  <c r="F71"/>
  <c r="F190"/>
  <c r="F119"/>
  <c r="F202"/>
  <c r="F317"/>
  <c r="F203"/>
  <c r="F208"/>
  <c r="F244"/>
  <c r="F48"/>
  <c r="F36"/>
  <c r="F216"/>
  <c r="F229"/>
  <c r="F181"/>
  <c r="F263"/>
  <c r="F165"/>
  <c r="F221"/>
  <c r="F195"/>
  <c r="G48" i="303"/>
  <c r="G47"/>
  <c r="G49"/>
  <c r="G50"/>
  <c r="F34" i="22"/>
  <c r="C198" i="150"/>
  <c r="F44" i="213"/>
  <c r="F53"/>
  <c r="H123" i="59"/>
  <c r="I123"/>
  <c r="J123"/>
  <c r="K123"/>
  <c r="L123"/>
  <c r="M123"/>
  <c r="N123"/>
  <c r="O123"/>
  <c r="P123"/>
  <c r="G100"/>
  <c r="G126"/>
  <c r="G123"/>
  <c r="H324" i="337"/>
  <c r="H334"/>
  <c r="H920" a="1"/>
  <c r="H923"/>
  <c r="D116" i="33"/>
  <c r="H1455" i="337"/>
  <c r="H1456"/>
  <c r="H1457"/>
  <c r="H1458"/>
  <c r="I1455"/>
  <c r="I1456"/>
  <c r="I1457"/>
  <c r="I1458"/>
  <c r="J1455"/>
  <c r="J1456"/>
  <c r="J1457"/>
  <c r="J1458"/>
  <c r="K1455"/>
  <c r="K1456"/>
  <c r="K1457"/>
  <c r="K1458"/>
  <c r="L1455"/>
  <c r="L1456"/>
  <c r="L1457"/>
  <c r="L1458"/>
  <c r="M1455"/>
  <c r="M1456"/>
  <c r="M1457"/>
  <c r="M1458"/>
  <c r="N1455"/>
  <c r="N1456"/>
  <c r="N1457"/>
  <c r="N1458"/>
  <c r="O1455"/>
  <c r="O1456"/>
  <c r="O1457"/>
  <c r="O1458"/>
  <c r="G1455"/>
  <c r="G1456"/>
  <c r="G1457"/>
  <c r="G1458"/>
  <c r="G1249"/>
  <c r="G1250"/>
  <c r="G1251"/>
  <c r="G1252"/>
  <c r="H1071"/>
  <c r="I1071"/>
  <c r="J1071"/>
  <c r="K1071"/>
  <c r="L1071"/>
  <c r="G1071"/>
  <c r="G1044"/>
  <c r="G924"/>
  <c r="G951"/>
  <c r="G978"/>
  <c r="G1005"/>
  <c r="G1032"/>
  <c r="G1059"/>
  <c r="G1086"/>
  <c r="G1113"/>
  <c r="H924"/>
  <c r="H951"/>
  <c r="H978"/>
  <c r="H1005"/>
  <c r="H1032"/>
  <c r="H1059"/>
  <c r="H1086"/>
  <c r="H1113"/>
  <c r="I924"/>
  <c r="I951"/>
  <c r="I978"/>
  <c r="I1005"/>
  <c r="I1032"/>
  <c r="I1059"/>
  <c r="I1086"/>
  <c r="I1113"/>
  <c r="J924"/>
  <c r="J951"/>
  <c r="J978"/>
  <c r="J1005"/>
  <c r="J1032"/>
  <c r="J1059"/>
  <c r="J1086"/>
  <c r="J1113"/>
  <c r="K924"/>
  <c r="K951"/>
  <c r="K978"/>
  <c r="K1005"/>
  <c r="K1032"/>
  <c r="K1059"/>
  <c r="K1086"/>
  <c r="K1113"/>
  <c r="L924"/>
  <c r="L951"/>
  <c r="L978"/>
  <c r="L1005"/>
  <c r="L1032"/>
  <c r="L1059"/>
  <c r="L1086"/>
  <c r="L1113"/>
  <c r="M924"/>
  <c r="M951"/>
  <c r="M978"/>
  <c r="M1005"/>
  <c r="M1032"/>
  <c r="M1059"/>
  <c r="M1086"/>
  <c r="M1113"/>
  <c r="N924"/>
  <c r="N951"/>
  <c r="N978"/>
  <c r="N1005"/>
  <c r="N1032"/>
  <c r="N1059"/>
  <c r="N1086"/>
  <c r="N1113"/>
  <c r="O924"/>
  <c r="O951"/>
  <c r="O978"/>
  <c r="O1005"/>
  <c r="O1032"/>
  <c r="O1059"/>
  <c r="O1086"/>
  <c r="O1113"/>
  <c r="P924"/>
  <c r="P951"/>
  <c r="P978"/>
  <c r="P1005"/>
  <c r="P1032"/>
  <c r="P1059"/>
  <c r="P1086"/>
  <c r="P1113"/>
  <c r="G1416"/>
  <c r="G1417"/>
  <c r="G1418"/>
  <c r="G1419"/>
  <c r="G1420"/>
  <c r="H1416"/>
  <c r="H1417"/>
  <c r="H1418"/>
  <c r="H1419"/>
  <c r="H1420"/>
  <c r="I1416"/>
  <c r="I1417"/>
  <c r="I1418"/>
  <c r="I1419"/>
  <c r="I1420"/>
  <c r="J1416"/>
  <c r="J1417"/>
  <c r="J1418"/>
  <c r="J1419"/>
  <c r="J1420"/>
  <c r="K1416"/>
  <c r="K1417"/>
  <c r="K1418"/>
  <c r="K1419"/>
  <c r="K1420"/>
  <c r="L1416"/>
  <c r="L1417"/>
  <c r="L1418"/>
  <c r="L1419"/>
  <c r="L1420"/>
  <c r="M1416"/>
  <c r="M1417"/>
  <c r="M1418"/>
  <c r="M1419"/>
  <c r="M1420"/>
  <c r="N1416"/>
  <c r="N1417"/>
  <c r="N1418"/>
  <c r="N1419"/>
  <c r="N1420"/>
  <c r="M123"/>
  <c r="H1421"/>
  <c r="H1422"/>
  <c r="H1423"/>
  <c r="H1424"/>
  <c r="H1425"/>
  <c r="H1426"/>
  <c r="I1421"/>
  <c r="I1422"/>
  <c r="I1423"/>
  <c r="I1424"/>
  <c r="I1425"/>
  <c r="I1426"/>
  <c r="J1421"/>
  <c r="J1422"/>
  <c r="J1423"/>
  <c r="J1424"/>
  <c r="J1425"/>
  <c r="J1426"/>
  <c r="K1421"/>
  <c r="K1422"/>
  <c r="K1423"/>
  <c r="K1424"/>
  <c r="K1425"/>
  <c r="K1426"/>
  <c r="L1421"/>
  <c r="L1422"/>
  <c r="L1423"/>
  <c r="L1424"/>
  <c r="L1425"/>
  <c r="L1426"/>
  <c r="M1421"/>
  <c r="M1422"/>
  <c r="M1423"/>
  <c r="M1424"/>
  <c r="M1425"/>
  <c r="M1426"/>
  <c r="N1421"/>
  <c r="N1422"/>
  <c r="N1423"/>
  <c r="N1424"/>
  <c r="N1425"/>
  <c r="N1426"/>
  <c r="H1427"/>
  <c r="H1125"/>
  <c r="H1400"/>
  <c r="H1098"/>
  <c r="H1373"/>
  <c r="H1346"/>
  <c r="H1044"/>
  <c r="H1319"/>
  <c r="H1017"/>
  <c r="H1292"/>
  <c r="H990"/>
  <c r="H1265"/>
  <c r="H963"/>
  <c r="H1454"/>
  <c r="H1152"/>
  <c r="I1427"/>
  <c r="I1125"/>
  <c r="I1400"/>
  <c r="I1098"/>
  <c r="I1373"/>
  <c r="I1346"/>
  <c r="I1044"/>
  <c r="I1319"/>
  <c r="I1017"/>
  <c r="I1292"/>
  <c r="I990"/>
  <c r="I1454"/>
  <c r="I1152"/>
  <c r="J1427"/>
  <c r="J1125"/>
  <c r="J1400"/>
  <c r="J1098"/>
  <c r="J1373"/>
  <c r="J1346"/>
  <c r="J1044"/>
  <c r="J1319"/>
  <c r="J1017"/>
  <c r="J1454"/>
  <c r="J1152"/>
  <c r="K1427"/>
  <c r="K1125"/>
  <c r="K1400"/>
  <c r="K1098"/>
  <c r="K1373"/>
  <c r="K1346"/>
  <c r="K1044"/>
  <c r="K1454"/>
  <c r="K1152"/>
  <c r="L1427"/>
  <c r="L1125"/>
  <c r="L1400"/>
  <c r="L1098"/>
  <c r="L1373"/>
  <c r="M1427"/>
  <c r="M1125"/>
  <c r="M1400"/>
  <c r="M1098"/>
  <c r="N1427"/>
  <c r="N1125"/>
  <c r="H1428"/>
  <c r="H1429"/>
  <c r="H1430"/>
  <c r="H1431"/>
  <c r="I1428"/>
  <c r="I1429"/>
  <c r="I1430"/>
  <c r="I1431"/>
  <c r="J1428"/>
  <c r="J1429"/>
  <c r="J1430"/>
  <c r="J1431"/>
  <c r="K1428"/>
  <c r="K1429"/>
  <c r="K1430"/>
  <c r="K1431"/>
  <c r="L1428"/>
  <c r="L1429"/>
  <c r="L1430"/>
  <c r="L1431"/>
  <c r="M1428"/>
  <c r="M1429"/>
  <c r="M1430"/>
  <c r="M1431"/>
  <c r="N1428"/>
  <c r="N1429"/>
  <c r="N1430"/>
  <c r="N1431"/>
  <c r="N125"/>
  <c r="H1432"/>
  <c r="H1433"/>
  <c r="H1434"/>
  <c r="H1435"/>
  <c r="H1436"/>
  <c r="H1437"/>
  <c r="I1432"/>
  <c r="I1433"/>
  <c r="I1434"/>
  <c r="I1435"/>
  <c r="I1436"/>
  <c r="I1437"/>
  <c r="J1432"/>
  <c r="J1433"/>
  <c r="J1434"/>
  <c r="J1435"/>
  <c r="J1436"/>
  <c r="J1437"/>
  <c r="K1432"/>
  <c r="K1433"/>
  <c r="K1434"/>
  <c r="K1435"/>
  <c r="K1436"/>
  <c r="K1437"/>
  <c r="L1432"/>
  <c r="L1433"/>
  <c r="L1434"/>
  <c r="L1435"/>
  <c r="L1436"/>
  <c r="L1437"/>
  <c r="M1432"/>
  <c r="M1433"/>
  <c r="M1434"/>
  <c r="M1435"/>
  <c r="M1436"/>
  <c r="M1437"/>
  <c r="N1432"/>
  <c r="N1433"/>
  <c r="N1434"/>
  <c r="N1435"/>
  <c r="N1436"/>
  <c r="N1437"/>
  <c r="M126"/>
  <c r="N126"/>
  <c r="H1438"/>
  <c r="H1439"/>
  <c r="H1440"/>
  <c r="H1441"/>
  <c r="I1438"/>
  <c r="I1439"/>
  <c r="I1440"/>
  <c r="I1441"/>
  <c r="J1438"/>
  <c r="J1439"/>
  <c r="J1440"/>
  <c r="J1441"/>
  <c r="K1438"/>
  <c r="K1439"/>
  <c r="K1440"/>
  <c r="K1441"/>
  <c r="L1438"/>
  <c r="L1439"/>
  <c r="L1440"/>
  <c r="L1441"/>
  <c r="M1438"/>
  <c r="M1439"/>
  <c r="M1440"/>
  <c r="M1441"/>
  <c r="N1438"/>
  <c r="N1439"/>
  <c r="N1440"/>
  <c r="N1441"/>
  <c r="G1421"/>
  <c r="G1422"/>
  <c r="G1423"/>
  <c r="G1424"/>
  <c r="G1425"/>
  <c r="G1426"/>
  <c r="G1427"/>
  <c r="G1125"/>
  <c r="G1400"/>
  <c r="G1098"/>
  <c r="G1373"/>
  <c r="G1346"/>
  <c r="G1319"/>
  <c r="G1017"/>
  <c r="G1292"/>
  <c r="G990"/>
  <c r="G1265"/>
  <c r="G963"/>
  <c r="G1454"/>
  <c r="G1152"/>
  <c r="G1428"/>
  <c r="G1429"/>
  <c r="G1430"/>
  <c r="G1431"/>
  <c r="G1432"/>
  <c r="G1433"/>
  <c r="G1434"/>
  <c r="G1435"/>
  <c r="G1436"/>
  <c r="G1437"/>
  <c r="G1438"/>
  <c r="G1439"/>
  <c r="G1440"/>
  <c r="G1441"/>
  <c r="H1254"/>
  <c r="H1255"/>
  <c r="H1256"/>
  <c r="H1257"/>
  <c r="H1258"/>
  <c r="H1259"/>
  <c r="H1260"/>
  <c r="H1261"/>
  <c r="H1262"/>
  <c r="H1263"/>
  <c r="H1264"/>
  <c r="H1266"/>
  <c r="H1267"/>
  <c r="H1268"/>
  <c r="H1269"/>
  <c r="H1270"/>
  <c r="H1271"/>
  <c r="H1272"/>
  <c r="H1273"/>
  <c r="H1274"/>
  <c r="H1275"/>
  <c r="H1276"/>
  <c r="H1277"/>
  <c r="H1278"/>
  <c r="H1279"/>
  <c r="H1281"/>
  <c r="H1282"/>
  <c r="H1283"/>
  <c r="H1284"/>
  <c r="H1285"/>
  <c r="I1281"/>
  <c r="I1282"/>
  <c r="I1283"/>
  <c r="I1284"/>
  <c r="I1285"/>
  <c r="H1286"/>
  <c r="H1287"/>
  <c r="H1288"/>
  <c r="H1289"/>
  <c r="H1290"/>
  <c r="H1291"/>
  <c r="I1286"/>
  <c r="I1287"/>
  <c r="I1288"/>
  <c r="I1289"/>
  <c r="I1290"/>
  <c r="I1291"/>
  <c r="H1293"/>
  <c r="H1294"/>
  <c r="H1295"/>
  <c r="H1296"/>
  <c r="I1293"/>
  <c r="I1294"/>
  <c r="I1295"/>
  <c r="I1296"/>
  <c r="H1297"/>
  <c r="H1298"/>
  <c r="H1299"/>
  <c r="H1300"/>
  <c r="H1301"/>
  <c r="H1302"/>
  <c r="I1297"/>
  <c r="I1298"/>
  <c r="I1299"/>
  <c r="I1300"/>
  <c r="I1301"/>
  <c r="I1302"/>
  <c r="H1303"/>
  <c r="H1304"/>
  <c r="H1305"/>
  <c r="H1306"/>
  <c r="I1303"/>
  <c r="I1304"/>
  <c r="I1305"/>
  <c r="I1306"/>
  <c r="H1308"/>
  <c r="H1309"/>
  <c r="H1310"/>
  <c r="H1311"/>
  <c r="H1312"/>
  <c r="I1308"/>
  <c r="I1309"/>
  <c r="I1310"/>
  <c r="I1311"/>
  <c r="I1312"/>
  <c r="J1308"/>
  <c r="J1309"/>
  <c r="J1310"/>
  <c r="J1311"/>
  <c r="J1312"/>
  <c r="H1313"/>
  <c r="H1314"/>
  <c r="H1315"/>
  <c r="H1316"/>
  <c r="H1317"/>
  <c r="H1318"/>
  <c r="I1313"/>
  <c r="I1314"/>
  <c r="I1315"/>
  <c r="I1316"/>
  <c r="I1317"/>
  <c r="I1318"/>
  <c r="J1313"/>
  <c r="J1314"/>
  <c r="J1315"/>
  <c r="J1316"/>
  <c r="J1317"/>
  <c r="J1318"/>
  <c r="H1320"/>
  <c r="H1321"/>
  <c r="H1322"/>
  <c r="H1323"/>
  <c r="I1320"/>
  <c r="I1321"/>
  <c r="I1322"/>
  <c r="I1323"/>
  <c r="J1320"/>
  <c r="J1321"/>
  <c r="J1322"/>
  <c r="J1323"/>
  <c r="H1324"/>
  <c r="H1325"/>
  <c r="H1326"/>
  <c r="H1327"/>
  <c r="H1328"/>
  <c r="H1329"/>
  <c r="I1324"/>
  <c r="I1325"/>
  <c r="I1326"/>
  <c r="I1327"/>
  <c r="I1328"/>
  <c r="I1329"/>
  <c r="J1324"/>
  <c r="J1325"/>
  <c r="J1326"/>
  <c r="J1327"/>
  <c r="J1328"/>
  <c r="J1329"/>
  <c r="H1330"/>
  <c r="H1331"/>
  <c r="H1332"/>
  <c r="H1333"/>
  <c r="I1330"/>
  <c r="I1331"/>
  <c r="I1332"/>
  <c r="I1333"/>
  <c r="J1330"/>
  <c r="J1331"/>
  <c r="J1332"/>
  <c r="J1333"/>
  <c r="H1335"/>
  <c r="H1336"/>
  <c r="H1337"/>
  <c r="H1338"/>
  <c r="H1339"/>
  <c r="I1335"/>
  <c r="I1336"/>
  <c r="I1337"/>
  <c r="I1338"/>
  <c r="I1339"/>
  <c r="J1335"/>
  <c r="J1336"/>
  <c r="J1337"/>
  <c r="J1338"/>
  <c r="J1339"/>
  <c r="K1335"/>
  <c r="K1336"/>
  <c r="K1337"/>
  <c r="K1338"/>
  <c r="K1339"/>
  <c r="H1340"/>
  <c r="H1341"/>
  <c r="H1342"/>
  <c r="H1343"/>
  <c r="H1344"/>
  <c r="H1345"/>
  <c r="I1340"/>
  <c r="I1341"/>
  <c r="I1342"/>
  <c r="I1343"/>
  <c r="I1344"/>
  <c r="I1345"/>
  <c r="J1340"/>
  <c r="J1341"/>
  <c r="J1342"/>
  <c r="J1343"/>
  <c r="J1344"/>
  <c r="J1345"/>
  <c r="K1340"/>
  <c r="K1341"/>
  <c r="K1342"/>
  <c r="K1343"/>
  <c r="K1344"/>
  <c r="K1345"/>
  <c r="H1347"/>
  <c r="H1348"/>
  <c r="H1349"/>
  <c r="H1350"/>
  <c r="I1347"/>
  <c r="I1348"/>
  <c r="I1349"/>
  <c r="I1350"/>
  <c r="J1347"/>
  <c r="J1348"/>
  <c r="J1349"/>
  <c r="J1350"/>
  <c r="K1347"/>
  <c r="K1348"/>
  <c r="K1349"/>
  <c r="K1350"/>
  <c r="H1351"/>
  <c r="H1352"/>
  <c r="H1353"/>
  <c r="H1354"/>
  <c r="H1355"/>
  <c r="H1356"/>
  <c r="I1351"/>
  <c r="I1352"/>
  <c r="I1353"/>
  <c r="I1354"/>
  <c r="I1355"/>
  <c r="I1356"/>
  <c r="J1351"/>
  <c r="J1352"/>
  <c r="J1353"/>
  <c r="J1354"/>
  <c r="J1355"/>
  <c r="J1356"/>
  <c r="K1351"/>
  <c r="K1352"/>
  <c r="K1353"/>
  <c r="K1354"/>
  <c r="K1355"/>
  <c r="K1356"/>
  <c r="H1357"/>
  <c r="H1358"/>
  <c r="H1359"/>
  <c r="H1360"/>
  <c r="I1357"/>
  <c r="I1358"/>
  <c r="I1359"/>
  <c r="I1360"/>
  <c r="J1357"/>
  <c r="J1358"/>
  <c r="J1359"/>
  <c r="J1360"/>
  <c r="K1357"/>
  <c r="K1358"/>
  <c r="K1359"/>
  <c r="K1360"/>
  <c r="H1362"/>
  <c r="H1363"/>
  <c r="H1364"/>
  <c r="H1365"/>
  <c r="H1366"/>
  <c r="I1362"/>
  <c r="I1363"/>
  <c r="I1364"/>
  <c r="I1365"/>
  <c r="I1366"/>
  <c r="J1362"/>
  <c r="J1363"/>
  <c r="J1364"/>
  <c r="J1365"/>
  <c r="J1366"/>
  <c r="K1362"/>
  <c r="K1363"/>
  <c r="K1364"/>
  <c r="K1365"/>
  <c r="K1366"/>
  <c r="L1362"/>
  <c r="L1363"/>
  <c r="L1364"/>
  <c r="L1365"/>
  <c r="L1366"/>
  <c r="H1367"/>
  <c r="H1368"/>
  <c r="H1369"/>
  <c r="H1370"/>
  <c r="H1371"/>
  <c r="H1372"/>
  <c r="I1367"/>
  <c r="I1368"/>
  <c r="I1369"/>
  <c r="I1370"/>
  <c r="I1371"/>
  <c r="I1372"/>
  <c r="J1367"/>
  <c r="J1368"/>
  <c r="J1369"/>
  <c r="J1370"/>
  <c r="J1371"/>
  <c r="J1372"/>
  <c r="K1367"/>
  <c r="K1368"/>
  <c r="K1369"/>
  <c r="K1370"/>
  <c r="K1371"/>
  <c r="K1372"/>
  <c r="L1367"/>
  <c r="L1368"/>
  <c r="L1369"/>
  <c r="L1370"/>
  <c r="L1371"/>
  <c r="L1372"/>
  <c r="H1374"/>
  <c r="H1375"/>
  <c r="H1376"/>
  <c r="H1377"/>
  <c r="I1374"/>
  <c r="I1375"/>
  <c r="I1376"/>
  <c r="I1377"/>
  <c r="J1374"/>
  <c r="J1375"/>
  <c r="J1376"/>
  <c r="J1377"/>
  <c r="K1374"/>
  <c r="K1375"/>
  <c r="K1376"/>
  <c r="K1377"/>
  <c r="L1374"/>
  <c r="L1375"/>
  <c r="L1376"/>
  <c r="L1377"/>
  <c r="H1378"/>
  <c r="H1379"/>
  <c r="H1380"/>
  <c r="H1381"/>
  <c r="H1382"/>
  <c r="H1383"/>
  <c r="I1378"/>
  <c r="I1379"/>
  <c r="I1380"/>
  <c r="I1381"/>
  <c r="I1382"/>
  <c r="I1383"/>
  <c r="J1378"/>
  <c r="J1379"/>
  <c r="J1380"/>
  <c r="J1381"/>
  <c r="J1382"/>
  <c r="J1383"/>
  <c r="K1378"/>
  <c r="K1379"/>
  <c r="K1380"/>
  <c r="K1381"/>
  <c r="K1382"/>
  <c r="K1383"/>
  <c r="L1378"/>
  <c r="L1379"/>
  <c r="L1380"/>
  <c r="L1381"/>
  <c r="L1382"/>
  <c r="L1383"/>
  <c r="H1384"/>
  <c r="H1385"/>
  <c r="H1386"/>
  <c r="H1387"/>
  <c r="I1384"/>
  <c r="I1385"/>
  <c r="I1386"/>
  <c r="I1387"/>
  <c r="J1384"/>
  <c r="J1385"/>
  <c r="J1386"/>
  <c r="J1387"/>
  <c r="K1384"/>
  <c r="K1385"/>
  <c r="K1386"/>
  <c r="K1387"/>
  <c r="L1384"/>
  <c r="L1385"/>
  <c r="L1386"/>
  <c r="L1387"/>
  <c r="H1389"/>
  <c r="H1390"/>
  <c r="H1391"/>
  <c r="H1392"/>
  <c r="H1393"/>
  <c r="I1389"/>
  <c r="I1390"/>
  <c r="I1391"/>
  <c r="I1392"/>
  <c r="I1393"/>
  <c r="J1389"/>
  <c r="J1390"/>
  <c r="J1391"/>
  <c r="J1392"/>
  <c r="J1393"/>
  <c r="K1389"/>
  <c r="K1390"/>
  <c r="K1391"/>
  <c r="K1392"/>
  <c r="K1393"/>
  <c r="L1389"/>
  <c r="L1390"/>
  <c r="L1391"/>
  <c r="L1392"/>
  <c r="L1393"/>
  <c r="M1389"/>
  <c r="M1390"/>
  <c r="M1391"/>
  <c r="M1392"/>
  <c r="M1393"/>
  <c r="H1394"/>
  <c r="H1395"/>
  <c r="H1396"/>
  <c r="H1397"/>
  <c r="H1398"/>
  <c r="H1399"/>
  <c r="I1394"/>
  <c r="I1395"/>
  <c r="I1396"/>
  <c r="I1397"/>
  <c r="I1398"/>
  <c r="I1399"/>
  <c r="J1394"/>
  <c r="J1395"/>
  <c r="J1396"/>
  <c r="J1397"/>
  <c r="J1398"/>
  <c r="J1399"/>
  <c r="K1394"/>
  <c r="K1395"/>
  <c r="K1396"/>
  <c r="K1397"/>
  <c r="K1398"/>
  <c r="K1399"/>
  <c r="L1394"/>
  <c r="L1395"/>
  <c r="L1396"/>
  <c r="L1397"/>
  <c r="L1398"/>
  <c r="L1399"/>
  <c r="M1394"/>
  <c r="M1395"/>
  <c r="M1396"/>
  <c r="M1397"/>
  <c r="M1398"/>
  <c r="M1399"/>
  <c r="H1401"/>
  <c r="H1402"/>
  <c r="H1403"/>
  <c r="H1404"/>
  <c r="I1401"/>
  <c r="I1402"/>
  <c r="I1403"/>
  <c r="I1404"/>
  <c r="J1401"/>
  <c r="J1402"/>
  <c r="J1403"/>
  <c r="J1404"/>
  <c r="K1401"/>
  <c r="K1402"/>
  <c r="K1403"/>
  <c r="K1404"/>
  <c r="L1401"/>
  <c r="L1402"/>
  <c r="L1403"/>
  <c r="L1404"/>
  <c r="M1401"/>
  <c r="M1402"/>
  <c r="M1403"/>
  <c r="M1404"/>
  <c r="H1405"/>
  <c r="H1406"/>
  <c r="H1407"/>
  <c r="H1408"/>
  <c r="H1409"/>
  <c r="H1410"/>
  <c r="I1405"/>
  <c r="I1406"/>
  <c r="I1407"/>
  <c r="I1408"/>
  <c r="I1409"/>
  <c r="I1410"/>
  <c r="J1405"/>
  <c r="J1406"/>
  <c r="J1407"/>
  <c r="J1408"/>
  <c r="J1409"/>
  <c r="J1410"/>
  <c r="K1405"/>
  <c r="K1406"/>
  <c r="K1407"/>
  <c r="K1408"/>
  <c r="K1409"/>
  <c r="K1410"/>
  <c r="L1405"/>
  <c r="L1406"/>
  <c r="L1407"/>
  <c r="L1408"/>
  <c r="L1409"/>
  <c r="L1410"/>
  <c r="M1405"/>
  <c r="M1406"/>
  <c r="M1407"/>
  <c r="M1408"/>
  <c r="M1409"/>
  <c r="M1410"/>
  <c r="H1411"/>
  <c r="H1412"/>
  <c r="H1413"/>
  <c r="H1414"/>
  <c r="I1411"/>
  <c r="I1412"/>
  <c r="I1413"/>
  <c r="I1414"/>
  <c r="J1411"/>
  <c r="J1412"/>
  <c r="J1413"/>
  <c r="J1414"/>
  <c r="K1411"/>
  <c r="K1412"/>
  <c r="K1413"/>
  <c r="K1414"/>
  <c r="L1411"/>
  <c r="L1412"/>
  <c r="L1413"/>
  <c r="L1414"/>
  <c r="M1411"/>
  <c r="M1412"/>
  <c r="M1413"/>
  <c r="M1414"/>
  <c r="H1443"/>
  <c r="H1444"/>
  <c r="H1445"/>
  <c r="H1446"/>
  <c r="H1447"/>
  <c r="I1443"/>
  <c r="I1444"/>
  <c r="I1445"/>
  <c r="I1446"/>
  <c r="I1447"/>
  <c r="J1443"/>
  <c r="J1444"/>
  <c r="J1445"/>
  <c r="J1446"/>
  <c r="J1447"/>
  <c r="K1443"/>
  <c r="K1444"/>
  <c r="K1445"/>
  <c r="K1446"/>
  <c r="K1447"/>
  <c r="L1443"/>
  <c r="L1444"/>
  <c r="L1445"/>
  <c r="L1446"/>
  <c r="L1447"/>
  <c r="M1443"/>
  <c r="M1444"/>
  <c r="M1445"/>
  <c r="M1446"/>
  <c r="M1447"/>
  <c r="N1443"/>
  <c r="N1444"/>
  <c r="N1445"/>
  <c r="N1446"/>
  <c r="N1447"/>
  <c r="O1443"/>
  <c r="O1444"/>
  <c r="O1445"/>
  <c r="O1446"/>
  <c r="O1447"/>
  <c r="H1448"/>
  <c r="H1449"/>
  <c r="H1450"/>
  <c r="H1451"/>
  <c r="H1452"/>
  <c r="H1453"/>
  <c r="I1448"/>
  <c r="I1449"/>
  <c r="I1450"/>
  <c r="I1451"/>
  <c r="I1452"/>
  <c r="I1453"/>
  <c r="J1448"/>
  <c r="J1449"/>
  <c r="J1450"/>
  <c r="J1451"/>
  <c r="J1452"/>
  <c r="J1453"/>
  <c r="K1448"/>
  <c r="K1449"/>
  <c r="K1450"/>
  <c r="K1451"/>
  <c r="K1452"/>
  <c r="K1453"/>
  <c r="L1448"/>
  <c r="L1449"/>
  <c r="L1450"/>
  <c r="L1451"/>
  <c r="L1452"/>
  <c r="L1453"/>
  <c r="M1448"/>
  <c r="M1449"/>
  <c r="M1450"/>
  <c r="M1451"/>
  <c r="M1452"/>
  <c r="M1453"/>
  <c r="N1448"/>
  <c r="N1449"/>
  <c r="N1450"/>
  <c r="N1451"/>
  <c r="N1452"/>
  <c r="N1453"/>
  <c r="O1448"/>
  <c r="O1449"/>
  <c r="O1450"/>
  <c r="O1451"/>
  <c r="O1452"/>
  <c r="O1453"/>
  <c r="L1454"/>
  <c r="M1454"/>
  <c r="N1454"/>
  <c r="O1454"/>
  <c r="H1459"/>
  <c r="H1460"/>
  <c r="H1461"/>
  <c r="H1462"/>
  <c r="H1463"/>
  <c r="H1464"/>
  <c r="I1459"/>
  <c r="I1460"/>
  <c r="I1461"/>
  <c r="I1462"/>
  <c r="I1463"/>
  <c r="I1464"/>
  <c r="J1459"/>
  <c r="J1460"/>
  <c r="J1461"/>
  <c r="J1462"/>
  <c r="J1463"/>
  <c r="J1464"/>
  <c r="K1459"/>
  <c r="K1460"/>
  <c r="K1461"/>
  <c r="K1462"/>
  <c r="K1463"/>
  <c r="K1464"/>
  <c r="L1459"/>
  <c r="L1460"/>
  <c r="L1461"/>
  <c r="L1462"/>
  <c r="L1463"/>
  <c r="L1464"/>
  <c r="M1459"/>
  <c r="M1460"/>
  <c r="M1461"/>
  <c r="M1462"/>
  <c r="M1463"/>
  <c r="M1464"/>
  <c r="N1459"/>
  <c r="N1460"/>
  <c r="N1461"/>
  <c r="N1462"/>
  <c r="N1463"/>
  <c r="N1464"/>
  <c r="O1459"/>
  <c r="O1460"/>
  <c r="O1461"/>
  <c r="O1462"/>
  <c r="O1463"/>
  <c r="O1464"/>
  <c r="H1465"/>
  <c r="H1466"/>
  <c r="H1467"/>
  <c r="H1468"/>
  <c r="I1465"/>
  <c r="I1466"/>
  <c r="I1467"/>
  <c r="I1468"/>
  <c r="J1465"/>
  <c r="J1466"/>
  <c r="J1467"/>
  <c r="J1468"/>
  <c r="K1465"/>
  <c r="K1466"/>
  <c r="K1467"/>
  <c r="K1468"/>
  <c r="L1465"/>
  <c r="L1466"/>
  <c r="L1467"/>
  <c r="L1468"/>
  <c r="M1465"/>
  <c r="M1466"/>
  <c r="M1467"/>
  <c r="M1468"/>
  <c r="N1465"/>
  <c r="N1466"/>
  <c r="N1467"/>
  <c r="N1468"/>
  <c r="O1465"/>
  <c r="O1466"/>
  <c r="O1467"/>
  <c r="O1468"/>
  <c r="G1465"/>
  <c r="G1466"/>
  <c r="G1467"/>
  <c r="G1468"/>
  <c r="G1411"/>
  <c r="G1412"/>
  <c r="G1413"/>
  <c r="G1414"/>
  <c r="G1384"/>
  <c r="G1385"/>
  <c r="G1386"/>
  <c r="G1387"/>
  <c r="G1357"/>
  <c r="G1358"/>
  <c r="G1359"/>
  <c r="G1360"/>
  <c r="G1330"/>
  <c r="G1331"/>
  <c r="G1332"/>
  <c r="G1333"/>
  <c r="G1303"/>
  <c r="G1304"/>
  <c r="G1305"/>
  <c r="G1306"/>
  <c r="G1276"/>
  <c r="G1277"/>
  <c r="G1278"/>
  <c r="G1279"/>
  <c r="G1459"/>
  <c r="G1460"/>
  <c r="G1461"/>
  <c r="G1462"/>
  <c r="G1463"/>
  <c r="G1464"/>
  <c r="G1405"/>
  <c r="G1406"/>
  <c r="G1407"/>
  <c r="G1408"/>
  <c r="G1409"/>
  <c r="G1410"/>
  <c r="G1378"/>
  <c r="G1379"/>
  <c r="G1380"/>
  <c r="G1381"/>
  <c r="G1382"/>
  <c r="G1383"/>
  <c r="G1351"/>
  <c r="G1352"/>
  <c r="G1353"/>
  <c r="G1354"/>
  <c r="G1355"/>
  <c r="G1356"/>
  <c r="G1324"/>
  <c r="G1325"/>
  <c r="G1326"/>
  <c r="G1327"/>
  <c r="G1328"/>
  <c r="G1329"/>
  <c r="G1297"/>
  <c r="G1298"/>
  <c r="G1299"/>
  <c r="G1300"/>
  <c r="G1301"/>
  <c r="G1302"/>
  <c r="G1270"/>
  <c r="G1271"/>
  <c r="G1272"/>
  <c r="G1273"/>
  <c r="G1274"/>
  <c r="G1275"/>
  <c r="G1243"/>
  <c r="G1244"/>
  <c r="G1245"/>
  <c r="G1246"/>
  <c r="G1247"/>
  <c r="G1248"/>
  <c r="G1401"/>
  <c r="G1402"/>
  <c r="G1403"/>
  <c r="G1404"/>
  <c r="G1374"/>
  <c r="G1375"/>
  <c r="G1376"/>
  <c r="G1377"/>
  <c r="G1347"/>
  <c r="G1348"/>
  <c r="G1349"/>
  <c r="G1350"/>
  <c r="G1320"/>
  <c r="G1321"/>
  <c r="G1322"/>
  <c r="G1323"/>
  <c r="G1293"/>
  <c r="G1294"/>
  <c r="G1295"/>
  <c r="G1296"/>
  <c r="G1266"/>
  <c r="G1267"/>
  <c r="G1268"/>
  <c r="G1269"/>
  <c r="G1239"/>
  <c r="G1240"/>
  <c r="G1241"/>
  <c r="G1242"/>
  <c r="G1238"/>
  <c r="G1448"/>
  <c r="G1449"/>
  <c r="G1450"/>
  <c r="G1451"/>
  <c r="G1452"/>
  <c r="G1453"/>
  <c r="G1394"/>
  <c r="G1395"/>
  <c r="G1396"/>
  <c r="G1397"/>
  <c r="G1398"/>
  <c r="G1399"/>
  <c r="G1367"/>
  <c r="G1368"/>
  <c r="G1369"/>
  <c r="G1370"/>
  <c r="G1371"/>
  <c r="G1372"/>
  <c r="G1340"/>
  <c r="G1341"/>
  <c r="G1342"/>
  <c r="G1343"/>
  <c r="G1344"/>
  <c r="G1345"/>
  <c r="G1313"/>
  <c r="G1314"/>
  <c r="G1315"/>
  <c r="G1316"/>
  <c r="G1317"/>
  <c r="G1318"/>
  <c r="G1286"/>
  <c r="G1287"/>
  <c r="G1288"/>
  <c r="G1289"/>
  <c r="G1290"/>
  <c r="G1291"/>
  <c r="G1259"/>
  <c r="G1260"/>
  <c r="G1261"/>
  <c r="G1262"/>
  <c r="G1263"/>
  <c r="G1264"/>
  <c r="G1232"/>
  <c r="G1233"/>
  <c r="G1234"/>
  <c r="G1235"/>
  <c r="G1236"/>
  <c r="G1237"/>
  <c r="G1443"/>
  <c r="G1444"/>
  <c r="G1445"/>
  <c r="G1446"/>
  <c r="G1447"/>
  <c r="G1389"/>
  <c r="G1390"/>
  <c r="G1391"/>
  <c r="G1392"/>
  <c r="G1393"/>
  <c r="G1362"/>
  <c r="G1363"/>
  <c r="G1364"/>
  <c r="G1365"/>
  <c r="G1366"/>
  <c r="G1335"/>
  <c r="G1336"/>
  <c r="G1337"/>
  <c r="G1338"/>
  <c r="G1339"/>
  <c r="G1308"/>
  <c r="G1309"/>
  <c r="G1310"/>
  <c r="G1311"/>
  <c r="G1312"/>
  <c r="G1281"/>
  <c r="G1282"/>
  <c r="G1283"/>
  <c r="G1284"/>
  <c r="G1285"/>
  <c r="G1254"/>
  <c r="G1255"/>
  <c r="G1256"/>
  <c r="G1257"/>
  <c r="G1258"/>
  <c r="G1227"/>
  <c r="G1228"/>
  <c r="G1229"/>
  <c r="G1230"/>
  <c r="G1231"/>
  <c r="J126"/>
  <c r="K126"/>
  <c r="L126"/>
  <c r="L1152"/>
  <c r="M1152"/>
  <c r="N1152"/>
  <c r="O1152"/>
  <c r="I126"/>
  <c r="E123"/>
  <c r="E124"/>
  <c r="E125"/>
  <c r="E126"/>
  <c r="G324"/>
  <c r="C171"/>
  <c r="C170"/>
  <c r="C131"/>
  <c r="F158"/>
  <c r="G158"/>
  <c r="H158"/>
  <c r="I158"/>
  <c r="J158"/>
  <c r="K158"/>
  <c r="L158"/>
  <c r="M158"/>
  <c r="E157"/>
  <c r="E151"/>
  <c r="E152"/>
  <c r="E153"/>
  <c r="E154"/>
  <c r="E156"/>
  <c r="F157"/>
  <c r="G157"/>
  <c r="H157"/>
  <c r="I157"/>
  <c r="J157"/>
  <c r="K157"/>
  <c r="L157"/>
  <c r="M157"/>
  <c r="G334"/>
  <c r="G920" a="1"/>
  <c r="F283" i="213"/>
  <c r="D1977" i="337"/>
  <c r="D1978"/>
  <c r="D1979"/>
  <c r="D1976"/>
  <c r="D1969"/>
  <c r="D1970"/>
  <c r="D1971"/>
  <c r="D1968"/>
  <c r="D1960"/>
  <c r="D1961"/>
  <c r="D1962"/>
  <c r="D1959"/>
  <c r="E1895"/>
  <c r="E1846"/>
  <c r="E1847"/>
  <c r="E1845"/>
  <c r="H1784"/>
  <c r="D1840"/>
  <c r="F1805"/>
  <c r="F1815"/>
  <c r="F1824"/>
  <c r="G1805"/>
  <c r="G1815"/>
  <c r="G1824"/>
  <c r="H1805"/>
  <c r="H1815"/>
  <c r="H1824"/>
  <c r="I1805"/>
  <c r="I1815"/>
  <c r="I1824"/>
  <c r="J1785"/>
  <c r="K1785"/>
  <c r="E1805"/>
  <c r="E1815"/>
  <c r="E1824"/>
  <c r="D1805"/>
  <c r="D1815"/>
  <c r="D1824"/>
  <c r="P1784"/>
  <c r="H1823"/>
  <c r="H1814"/>
  <c r="H1804"/>
  <c r="H1902"/>
  <c r="I1902"/>
  <c r="J1902"/>
  <c r="K1902"/>
  <c r="L1902"/>
  <c r="M1902"/>
  <c r="N1902"/>
  <c r="O1902"/>
  <c r="P1902"/>
  <c r="E1911"/>
  <c r="E1912"/>
  <c r="E1913"/>
  <c r="E1910"/>
  <c r="E1902"/>
  <c r="E1903"/>
  <c r="E1904"/>
  <c r="E1901"/>
  <c r="E1892"/>
  <c r="E1893"/>
  <c r="E1894"/>
  <c r="E1891"/>
  <c r="F1948"/>
  <c r="F1949"/>
  <c r="F1947"/>
  <c r="F1940"/>
  <c r="F1941"/>
  <c r="F1939"/>
  <c r="F1932"/>
  <c r="F1933"/>
  <c r="F1931"/>
  <c r="F1924"/>
  <c r="F1925"/>
  <c r="F1923"/>
  <c r="E1880"/>
  <c r="E1881"/>
  <c r="E1882"/>
  <c r="E1883"/>
  <c r="E1884"/>
  <c r="E1885"/>
  <c r="E1879"/>
  <c r="H1499"/>
  <c r="H1526"/>
  <c r="H1553"/>
  <c r="H1580"/>
  <c r="H1607"/>
  <c r="H1634"/>
  <c r="H1661"/>
  <c r="H1688"/>
  <c r="H1715"/>
  <c r="I1499"/>
  <c r="I1526"/>
  <c r="I1553"/>
  <c r="I1580"/>
  <c r="I1607"/>
  <c r="I1634"/>
  <c r="I1661"/>
  <c r="I1688"/>
  <c r="I1715"/>
  <c r="J1499"/>
  <c r="J1526"/>
  <c r="J1553"/>
  <c r="J1580"/>
  <c r="J1607"/>
  <c r="J1634"/>
  <c r="J1661"/>
  <c r="J1688"/>
  <c r="J1715"/>
  <c r="K1499"/>
  <c r="K1526"/>
  <c r="K1553"/>
  <c r="K1580"/>
  <c r="K1607"/>
  <c r="K1634"/>
  <c r="K1661"/>
  <c r="K1688"/>
  <c r="K1715"/>
  <c r="L1499"/>
  <c r="L1526"/>
  <c r="L1553"/>
  <c r="L1580"/>
  <c r="L1607"/>
  <c r="L1634"/>
  <c r="L1661"/>
  <c r="L1688"/>
  <c r="L1715"/>
  <c r="M1499"/>
  <c r="M1526"/>
  <c r="M1553"/>
  <c r="M1580"/>
  <c r="M1607"/>
  <c r="M1634"/>
  <c r="M1661"/>
  <c r="M1688"/>
  <c r="M1715"/>
  <c r="N1499"/>
  <c r="N1526"/>
  <c r="N1553"/>
  <c r="N1580"/>
  <c r="N1607"/>
  <c r="N1634"/>
  <c r="N1661"/>
  <c r="N1688"/>
  <c r="N1715"/>
  <c r="O1499"/>
  <c r="O1526"/>
  <c r="O1553"/>
  <c r="O1580"/>
  <c r="O1607"/>
  <c r="O1634"/>
  <c r="O1661"/>
  <c r="O1688"/>
  <c r="O1715"/>
  <c r="P1499"/>
  <c r="P1526"/>
  <c r="P1553"/>
  <c r="P1580"/>
  <c r="P1607"/>
  <c r="P1634"/>
  <c r="P1661"/>
  <c r="P1688"/>
  <c r="P1715"/>
  <c r="G1499"/>
  <c r="G1526"/>
  <c r="G1553"/>
  <c r="G1580"/>
  <c r="G1607"/>
  <c r="G1634"/>
  <c r="G1661"/>
  <c r="G1688"/>
  <c r="G1715"/>
  <c r="F152"/>
  <c r="C155"/>
  <c r="G152"/>
  <c r="H152"/>
  <c r="I152"/>
  <c r="J152"/>
  <c r="K152"/>
  <c r="L152"/>
  <c r="M152"/>
  <c r="N154"/>
  <c r="L154"/>
  <c r="J154"/>
  <c r="H154"/>
  <c r="N153"/>
  <c r="L153"/>
  <c r="J153"/>
  <c r="H153"/>
  <c r="N152"/>
  <c r="N151"/>
  <c r="L151"/>
  <c r="J151"/>
  <c r="H151"/>
  <c r="N150"/>
  <c r="L150"/>
  <c r="J150"/>
  <c r="H150"/>
  <c r="C154"/>
  <c r="C153"/>
  <c r="C152"/>
  <c r="C151"/>
  <c r="C150"/>
  <c r="F153"/>
  <c r="G153"/>
  <c r="I153"/>
  <c r="K153"/>
  <c r="M153"/>
  <c r="P1907"/>
  <c r="G1902"/>
  <c r="P1898"/>
  <c r="P1888"/>
  <c r="P1876"/>
  <c r="F557"/>
  <c r="F577"/>
  <c r="F596"/>
  <c r="F556"/>
  <c r="F576"/>
  <c r="F595"/>
  <c r="F555"/>
  <c r="F575"/>
  <c r="F594"/>
  <c r="F554"/>
  <c r="F574"/>
  <c r="F593"/>
  <c r="F553"/>
  <c r="F573"/>
  <c r="F592"/>
  <c r="F552"/>
  <c r="F572"/>
  <c r="F591"/>
  <c r="F551"/>
  <c r="F571"/>
  <c r="F590"/>
  <c r="F550"/>
  <c r="F570"/>
  <c r="F589"/>
  <c r="F549"/>
  <c r="F569"/>
  <c r="F588"/>
  <c r="F548"/>
  <c r="F568"/>
  <c r="F587"/>
  <c r="F547"/>
  <c r="F567"/>
  <c r="F586"/>
  <c r="F546"/>
  <c r="F566"/>
  <c r="F585"/>
  <c r="F545"/>
  <c r="F565"/>
  <c r="F584"/>
  <c r="F544"/>
  <c r="F564"/>
  <c r="F583"/>
  <c r="P581"/>
  <c r="P562"/>
  <c r="P542"/>
  <c r="G536"/>
  <c r="G535"/>
  <c r="G534"/>
  <c r="G533"/>
  <c r="G532"/>
  <c r="P522"/>
  <c r="F681" i="260"/>
  <c r="M684"/>
  <c r="C428"/>
  <c r="C438"/>
  <c r="C427"/>
  <c r="C437"/>
  <c r="C426"/>
  <c r="C436"/>
  <c r="C425"/>
  <c r="C435"/>
  <c r="C424"/>
  <c r="C434"/>
  <c r="C423"/>
  <c r="C433"/>
  <c r="C422"/>
  <c r="C432"/>
  <c r="C421"/>
  <c r="C431"/>
  <c r="E136" i="197"/>
  <c r="C33" i="260"/>
  <c r="C34"/>
  <c r="C35"/>
  <c r="C36"/>
  <c r="C37"/>
  <c r="C38"/>
  <c r="C39"/>
  <c r="C40"/>
  <c r="B845"/>
  <c r="C845"/>
  <c r="B844"/>
  <c r="C844"/>
  <c r="B843"/>
  <c r="C843"/>
  <c r="B842"/>
  <c r="C842"/>
  <c r="B841"/>
  <c r="C841"/>
  <c r="B840"/>
  <c r="C840"/>
  <c r="B839"/>
  <c r="C839"/>
  <c r="B838"/>
  <c r="C838"/>
  <c r="B835"/>
  <c r="C835"/>
  <c r="B834"/>
  <c r="C834"/>
  <c r="B833"/>
  <c r="C833"/>
  <c r="B832"/>
  <c r="C832"/>
  <c r="B831"/>
  <c r="C831"/>
  <c r="B830"/>
  <c r="C830"/>
  <c r="B829"/>
  <c r="C829"/>
  <c r="B828"/>
  <c r="C828"/>
  <c r="B825"/>
  <c r="C825"/>
  <c r="B824"/>
  <c r="C824"/>
  <c r="B823"/>
  <c r="C823"/>
  <c r="B822"/>
  <c r="C822"/>
  <c r="B821"/>
  <c r="C821"/>
  <c r="B820"/>
  <c r="C820"/>
  <c r="B819"/>
  <c r="C819"/>
  <c r="B818"/>
  <c r="C818"/>
  <c r="B815"/>
  <c r="C815"/>
  <c r="B814"/>
  <c r="C814"/>
  <c r="B813"/>
  <c r="C813"/>
  <c r="B812"/>
  <c r="C812"/>
  <c r="B811"/>
  <c r="C811"/>
  <c r="B810"/>
  <c r="C810"/>
  <c r="B809"/>
  <c r="C809"/>
  <c r="B808"/>
  <c r="C808"/>
  <c r="B805"/>
  <c r="C805"/>
  <c r="B804"/>
  <c r="C804"/>
  <c r="B803"/>
  <c r="C803"/>
  <c r="B802"/>
  <c r="C802"/>
  <c r="B801"/>
  <c r="C801"/>
  <c r="B800"/>
  <c r="C800"/>
  <c r="B799"/>
  <c r="C799"/>
  <c r="B798"/>
  <c r="C798"/>
  <c r="B795"/>
  <c r="C795"/>
  <c r="B794"/>
  <c r="C794"/>
  <c r="B793"/>
  <c r="C793"/>
  <c r="B792"/>
  <c r="C792"/>
  <c r="B791"/>
  <c r="C791"/>
  <c r="B790"/>
  <c r="C790"/>
  <c r="B789"/>
  <c r="C789"/>
  <c r="B788"/>
  <c r="C788"/>
  <c r="B785"/>
  <c r="C785"/>
  <c r="B784"/>
  <c r="C784"/>
  <c r="B783"/>
  <c r="C783"/>
  <c r="B782"/>
  <c r="C782"/>
  <c r="B781"/>
  <c r="C781"/>
  <c r="B780"/>
  <c r="C780"/>
  <c r="B779"/>
  <c r="C779"/>
  <c r="B778"/>
  <c r="C778"/>
  <c r="B769"/>
  <c r="C769"/>
  <c r="B770"/>
  <c r="C770"/>
  <c r="B771"/>
  <c r="C771"/>
  <c r="B772"/>
  <c r="C772"/>
  <c r="B773"/>
  <c r="C773"/>
  <c r="B774"/>
  <c r="C774"/>
  <c r="B775"/>
  <c r="C775"/>
  <c r="B768"/>
  <c r="C768"/>
  <c r="B744"/>
  <c r="B745"/>
  <c r="B746"/>
  <c r="B747"/>
  <c r="B748"/>
  <c r="B749"/>
  <c r="B750"/>
  <c r="B743"/>
  <c r="A1703"/>
  <c r="A1704"/>
  <c r="A1705"/>
  <c r="A1706"/>
  <c r="A1707"/>
  <c r="A1708"/>
  <c r="A1709"/>
  <c r="A1609"/>
  <c r="A1610"/>
  <c r="A1611"/>
  <c r="A1612"/>
  <c r="A1613"/>
  <c r="A1614"/>
  <c r="A1615"/>
  <c r="A1514"/>
  <c r="A1515"/>
  <c r="A1516"/>
  <c r="A1517"/>
  <c r="A1518"/>
  <c r="A1519"/>
  <c r="A1520"/>
  <c r="A1381"/>
  <c r="A1382"/>
  <c r="A1383"/>
  <c r="A1384"/>
  <c r="A1385"/>
  <c r="A1386"/>
  <c r="A1387"/>
  <c r="A1287"/>
  <c r="A1288"/>
  <c r="A1289"/>
  <c r="A1290"/>
  <c r="A1291"/>
  <c r="A1292"/>
  <c r="A1293"/>
  <c r="A1193"/>
  <c r="A1194"/>
  <c r="A1195"/>
  <c r="A1196"/>
  <c r="A1197"/>
  <c r="A1198"/>
  <c r="A1199"/>
  <c r="A757"/>
  <c r="A758"/>
  <c r="A759"/>
  <c r="A760"/>
  <c r="A761"/>
  <c r="A762"/>
  <c r="A763"/>
  <c r="A734"/>
  <c r="A744"/>
  <c r="A735"/>
  <c r="A745"/>
  <c r="A736"/>
  <c r="A746"/>
  <c r="A737"/>
  <c r="A747"/>
  <c r="A738"/>
  <c r="A748"/>
  <c r="A739"/>
  <c r="A749"/>
  <c r="A740"/>
  <c r="A750"/>
  <c r="A733"/>
  <c r="A743"/>
  <c r="A756"/>
  <c r="C709"/>
  <c r="C710"/>
  <c r="C711"/>
  <c r="C712"/>
  <c r="C713"/>
  <c r="C714"/>
  <c r="C715"/>
  <c r="C708"/>
  <c r="C696"/>
  <c r="C697"/>
  <c r="C698"/>
  <c r="C699"/>
  <c r="C700"/>
  <c r="C701"/>
  <c r="C702"/>
  <c r="C695"/>
  <c r="C683"/>
  <c r="C684"/>
  <c r="C685"/>
  <c r="C686"/>
  <c r="C687"/>
  <c r="C688"/>
  <c r="C689"/>
  <c r="C682"/>
  <c r="C670"/>
  <c r="C671"/>
  <c r="C672"/>
  <c r="C673"/>
  <c r="C674"/>
  <c r="C675"/>
  <c r="C676"/>
  <c r="C669"/>
  <c r="C622"/>
  <c r="C641"/>
  <c r="C623"/>
  <c r="C651"/>
  <c r="C624"/>
  <c r="C634"/>
  <c r="C625"/>
  <c r="C644"/>
  <c r="C626"/>
  <c r="C645"/>
  <c r="C627"/>
  <c r="C664"/>
  <c r="C628"/>
  <c r="C665"/>
  <c r="C621"/>
  <c r="C649"/>
  <c r="C606"/>
  <c r="C607"/>
  <c r="C608"/>
  <c r="C609"/>
  <c r="C610"/>
  <c r="C611"/>
  <c r="C612"/>
  <c r="C605"/>
  <c r="C596"/>
  <c r="C597"/>
  <c r="C598"/>
  <c r="C599"/>
  <c r="C600"/>
  <c r="C601"/>
  <c r="C602"/>
  <c r="C595"/>
  <c r="C548"/>
  <c r="F178"/>
  <c r="C549"/>
  <c r="C576"/>
  <c r="C550"/>
  <c r="C568"/>
  <c r="C551"/>
  <c r="C560"/>
  <c r="C552"/>
  <c r="C553"/>
  <c r="C589"/>
  <c r="C554"/>
  <c r="C563"/>
  <c r="C555"/>
  <c r="C471"/>
  <c r="C481"/>
  <c r="F113"/>
  <c r="A754"/>
  <c r="F114"/>
  <c r="F115"/>
  <c r="F116"/>
  <c r="F117"/>
  <c r="F118"/>
  <c r="F119"/>
  <c r="F144"/>
  <c r="F145"/>
  <c r="F146"/>
  <c r="F147"/>
  <c r="F148"/>
  <c r="F149"/>
  <c r="F150"/>
  <c r="C517"/>
  <c r="C470"/>
  <c r="C480"/>
  <c r="C516"/>
  <c r="C469"/>
  <c r="C479"/>
  <c r="C515"/>
  <c r="C468"/>
  <c r="C478"/>
  <c r="C514"/>
  <c r="C467"/>
  <c r="C477"/>
  <c r="C513"/>
  <c r="C466"/>
  <c r="C476"/>
  <c r="C512"/>
  <c r="C465"/>
  <c r="C475"/>
  <c r="F123"/>
  <c r="F154"/>
  <c r="C511"/>
  <c r="C464"/>
  <c r="C474"/>
  <c r="C510"/>
  <c r="C502"/>
  <c r="C503"/>
  <c r="C504"/>
  <c r="C505"/>
  <c r="C506"/>
  <c r="C507"/>
  <c r="C508"/>
  <c r="C501"/>
  <c r="C493"/>
  <c r="C494"/>
  <c r="C495"/>
  <c r="C496"/>
  <c r="C497"/>
  <c r="C498"/>
  <c r="C499"/>
  <c r="C492"/>
  <c r="C484"/>
  <c r="C485"/>
  <c r="C486"/>
  <c r="C487"/>
  <c r="C488"/>
  <c r="C489"/>
  <c r="C490"/>
  <c r="C483"/>
  <c r="C520"/>
  <c r="C521"/>
  <c r="C522"/>
  <c r="C523"/>
  <c r="C524"/>
  <c r="C525"/>
  <c r="C526"/>
  <c r="C519"/>
  <c r="E264" i="259"/>
  <c r="H174" i="260" a="1"/>
  <c r="M174"/>
  <c r="H130" a="1"/>
  <c r="M130"/>
  <c r="C451"/>
  <c r="C452"/>
  <c r="C453"/>
  <c r="C454"/>
  <c r="C455"/>
  <c r="C456"/>
  <c r="C457"/>
  <c r="C450"/>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BJ258" i="259"/>
  <c r="BH258"/>
  <c r="BQ258"/>
  <c r="BR258"/>
  <c r="BJ259"/>
  <c r="BQ259"/>
  <c r="BO259"/>
  <c r="BM259"/>
  <c r="BJ260"/>
  <c r="BA260"/>
  <c r="AY260"/>
  <c r="BQ260"/>
  <c r="BJ261"/>
  <c r="BQ261"/>
  <c r="BO261"/>
  <c r="BJ262"/>
  <c r="BH262"/>
  <c r="BI262"/>
  <c r="BQ262"/>
  <c r="BR262"/>
  <c r="BJ263"/>
  <c r="BQ263"/>
  <c r="BO263"/>
  <c r="BP263"/>
  <c r="BJ264"/>
  <c r="BQ264"/>
  <c r="BO264"/>
  <c r="BJ265"/>
  <c r="BH265"/>
  <c r="BQ265"/>
  <c r="BR265"/>
  <c r="I30" i="23"/>
  <c r="S141" i="148"/>
  <c r="T141"/>
  <c r="R141"/>
  <c r="S135"/>
  <c r="T135"/>
  <c r="S136"/>
  <c r="T136"/>
  <c r="S137"/>
  <c r="T137"/>
  <c r="S138"/>
  <c r="T138"/>
  <c r="S139"/>
  <c r="T139"/>
  <c r="R136"/>
  <c r="R137"/>
  <c r="R138"/>
  <c r="R139"/>
  <c r="S143"/>
  <c r="T143"/>
  <c r="S144"/>
  <c r="T144"/>
  <c r="S145"/>
  <c r="T145"/>
  <c r="S146"/>
  <c r="T146"/>
  <c r="S147"/>
  <c r="T147"/>
  <c r="S148"/>
  <c r="T148"/>
  <c r="R144"/>
  <c r="R145"/>
  <c r="R146"/>
  <c r="R147"/>
  <c r="R148"/>
  <c r="S152"/>
  <c r="T152"/>
  <c r="S153"/>
  <c r="T153"/>
  <c r="S154"/>
  <c r="T154"/>
  <c r="S155"/>
  <c r="T155"/>
  <c r="S156"/>
  <c r="T156"/>
  <c r="R153"/>
  <c r="R154"/>
  <c r="R155"/>
  <c r="R156"/>
  <c r="S159"/>
  <c r="T159"/>
  <c r="S160"/>
  <c r="T160"/>
  <c r="S161"/>
  <c r="T161"/>
  <c r="R160"/>
  <c r="R161"/>
  <c r="R159"/>
  <c r="R152"/>
  <c r="R143"/>
  <c r="R135"/>
  <c r="R129"/>
  <c r="S129"/>
  <c r="R130"/>
  <c r="S130"/>
  <c r="R131"/>
  <c r="S131"/>
  <c r="R132"/>
  <c r="S132"/>
  <c r="R133"/>
  <c r="S133"/>
  <c r="T129"/>
  <c r="T130"/>
  <c r="T131"/>
  <c r="T132"/>
  <c r="T133"/>
  <c r="S128"/>
  <c r="T128"/>
  <c r="R128"/>
  <c r="I142" i="81"/>
  <c r="E87"/>
  <c r="G45"/>
  <c r="B56" i="188"/>
  <c r="C70"/>
  <c r="C94"/>
  <c r="C74"/>
  <c r="C109" i="158"/>
  <c r="C66" i="188"/>
  <c r="C90"/>
  <c r="H23" i="158"/>
  <c r="I23"/>
  <c r="J23"/>
  <c r="K23"/>
  <c r="L23"/>
  <c r="M23"/>
  <c r="N23"/>
  <c r="H24"/>
  <c r="I24"/>
  <c r="J24"/>
  <c r="K24"/>
  <c r="L24"/>
  <c r="M24"/>
  <c r="N24"/>
  <c r="H25"/>
  <c r="I25"/>
  <c r="J25"/>
  <c r="K25"/>
  <c r="L25"/>
  <c r="M25"/>
  <c r="N25"/>
  <c r="C358"/>
  <c r="C362"/>
  <c r="C364"/>
  <c r="C371"/>
  <c r="C374"/>
  <c r="C380"/>
  <c r="C387"/>
  <c r="C389"/>
  <c r="E511"/>
  <c r="E518"/>
  <c r="E522"/>
  <c r="E524"/>
  <c r="E531"/>
  <c r="E534"/>
  <c r="E547"/>
  <c r="E549"/>
  <c r="Z55" i="303"/>
  <c r="AA55"/>
  <c r="AB55"/>
  <c r="AC55"/>
  <c r="AE55"/>
  <c r="AF55"/>
  <c r="AG55"/>
  <c r="AH55"/>
  <c r="AJ55"/>
  <c r="AK55"/>
  <c r="AL55"/>
  <c r="AM55"/>
  <c r="AO55"/>
  <c r="AP54"/>
  <c r="AQ54"/>
  <c r="AR54"/>
  <c r="AT54"/>
  <c r="AU54"/>
  <c r="AV54"/>
  <c r="AW54"/>
  <c r="AY54"/>
  <c r="AZ54"/>
  <c r="BA54"/>
  <c r="BB54"/>
  <c r="BD54"/>
  <c r="BE54"/>
  <c r="BF54"/>
  <c r="BG54"/>
  <c r="BI54"/>
  <c r="BJ54"/>
  <c r="BK54"/>
  <c r="BL54"/>
  <c r="D80" i="146"/>
  <c r="E21" i="304"/>
  <c r="E7"/>
  <c r="E9"/>
  <c r="E12"/>
  <c r="AJ40" i="323"/>
  <c r="CN40"/>
  <c r="AJ41"/>
  <c r="DP41"/>
  <c r="AJ42"/>
  <c r="AK42"/>
  <c r="AJ43"/>
  <c r="AK43"/>
  <c r="AJ44"/>
  <c r="BL44"/>
  <c r="AJ45"/>
  <c r="BL45"/>
  <c r="AJ46"/>
  <c r="CN46"/>
  <c r="AJ39"/>
  <c r="AK39"/>
  <c r="AJ68"/>
  <c r="AK68"/>
  <c r="AL68"/>
  <c r="AM68"/>
  <c r="AN68"/>
  <c r="AO68"/>
  <c r="AP68"/>
  <c r="AQ68"/>
  <c r="AR68"/>
  <c r="AS68"/>
  <c r="AT68"/>
  <c r="AU68"/>
  <c r="AV68"/>
  <c r="AW68"/>
  <c r="AX68"/>
  <c r="AY68"/>
  <c r="AZ68"/>
  <c r="BA68"/>
  <c r="BB68"/>
  <c r="BC68"/>
  <c r="BD68"/>
  <c r="BE68"/>
  <c r="BF68"/>
  <c r="BG68"/>
  <c r="CA51" i="259"/>
  <c r="CA52"/>
  <c r="CA53"/>
  <c r="CA54"/>
  <c r="CA55"/>
  <c r="CA56"/>
  <c r="CA57"/>
  <c r="CA58"/>
  <c r="CA59"/>
  <c r="E616" i="260"/>
  <c r="BY51" i="259"/>
  <c r="BZ51"/>
  <c r="BY52"/>
  <c r="BZ52"/>
  <c r="BY53"/>
  <c r="BZ53"/>
  <c r="BY54"/>
  <c r="BZ54"/>
  <c r="BY55"/>
  <c r="BZ55"/>
  <c r="BY56"/>
  <c r="BZ56"/>
  <c r="BY57"/>
  <c r="BZ57"/>
  <c r="BY58"/>
  <c r="BZ58"/>
  <c r="BY59"/>
  <c r="BZ59"/>
  <c r="BQ60"/>
  <c r="F176" i="260"/>
  <c r="F177"/>
  <c r="F179"/>
  <c r="F180"/>
  <c r="F181"/>
  <c r="F182"/>
  <c r="F183"/>
  <c r="D518"/>
  <c r="D509"/>
  <c r="BG31" i="259"/>
  <c r="BG33"/>
  <c r="BG36"/>
  <c r="BP31"/>
  <c r="BP33"/>
  <c r="BP36"/>
  <c r="BH31"/>
  <c r="BH33"/>
  <c r="BH36"/>
  <c r="BI31"/>
  <c r="BJ31"/>
  <c r="BJ33"/>
  <c r="BJ36"/>
  <c r="BK31"/>
  <c r="BL31"/>
  <c r="BL32"/>
  <c r="BL34"/>
  <c r="BM31"/>
  <c r="BM33"/>
  <c r="BM36"/>
  <c r="BN31"/>
  <c r="BO31"/>
  <c r="BO32"/>
  <c r="BO34"/>
  <c r="E263"/>
  <c r="BQ61"/>
  <c r="BQ62"/>
  <c r="BQ63"/>
  <c r="BQ64"/>
  <c r="BQ65"/>
  <c r="BQ66"/>
  <c r="BQ67"/>
  <c r="BQ52"/>
  <c r="BQ53"/>
  <c r="BQ54"/>
  <c r="BQ55"/>
  <c r="BQ56"/>
  <c r="BQ57"/>
  <c r="BQ58"/>
  <c r="BQ51"/>
  <c r="BQ43"/>
  <c r="BQ44"/>
  <c r="BQ45"/>
  <c r="BQ46"/>
  <c r="BQ47"/>
  <c r="BQ48"/>
  <c r="BQ49"/>
  <c r="BQ42"/>
  <c r="BQ76"/>
  <c r="BQ75"/>
  <c r="BQ74"/>
  <c r="BQ73"/>
  <c r="BQ72"/>
  <c r="BQ71"/>
  <c r="BQ70"/>
  <c r="BQ69"/>
  <c r="F265" i="22"/>
  <c r="AD56" i="303"/>
  <c r="AI56"/>
  <c r="AN56"/>
  <c r="AS55"/>
  <c r="AX55"/>
  <c r="BC55"/>
  <c r="BH55"/>
  <c r="BM55"/>
  <c r="AD57"/>
  <c r="AI57"/>
  <c r="AN57"/>
  <c r="AS56"/>
  <c r="AX56"/>
  <c r="BC56"/>
  <c r="BH56"/>
  <c r="BM56"/>
  <c r="AD58"/>
  <c r="AI58"/>
  <c r="AN58"/>
  <c r="AS57"/>
  <c r="AX57"/>
  <c r="BC57"/>
  <c r="BH57"/>
  <c r="BM57"/>
  <c r="AD59"/>
  <c r="AI59"/>
  <c r="AN59"/>
  <c r="AS58"/>
  <c r="AX58"/>
  <c r="BC58"/>
  <c r="BH58"/>
  <c r="BM58"/>
  <c r="Y56"/>
  <c r="Y57"/>
  <c r="Y58"/>
  <c r="Y59"/>
  <c r="G25"/>
  <c r="G56"/>
  <c r="G65"/>
  <c r="N56"/>
  <c r="N65"/>
  <c r="O56"/>
  <c r="O65"/>
  <c r="Z56"/>
  <c r="AA56"/>
  <c r="AB56"/>
  <c r="AC56"/>
  <c r="AE56"/>
  <c r="AF56"/>
  <c r="AG56"/>
  <c r="AH56"/>
  <c r="AJ56"/>
  <c r="AK56"/>
  <c r="AL56"/>
  <c r="AM56"/>
  <c r="AO56"/>
  <c r="AP55"/>
  <c r="AQ55"/>
  <c r="AR55"/>
  <c r="AT55"/>
  <c r="AU55"/>
  <c r="AV55"/>
  <c r="AW55"/>
  <c r="AY55"/>
  <c r="AZ55"/>
  <c r="BA55"/>
  <c r="BB55"/>
  <c r="BD55"/>
  <c r="BE55"/>
  <c r="BF55"/>
  <c r="BG55"/>
  <c r="BI55"/>
  <c r="BJ55"/>
  <c r="BK55"/>
  <c r="BL55"/>
  <c r="G57"/>
  <c r="G66"/>
  <c r="Z57"/>
  <c r="AA57"/>
  <c r="AB57"/>
  <c r="AC57"/>
  <c r="AE57"/>
  <c r="AF57"/>
  <c r="AG57"/>
  <c r="AH57"/>
  <c r="AJ57"/>
  <c r="AK57"/>
  <c r="AL57"/>
  <c r="AM57"/>
  <c r="AO57"/>
  <c r="AP56"/>
  <c r="AQ56"/>
  <c r="AR56"/>
  <c r="AT56"/>
  <c r="AU56"/>
  <c r="AV56"/>
  <c r="AW56"/>
  <c r="AY56"/>
  <c r="AZ56"/>
  <c r="BA56"/>
  <c r="BB56"/>
  <c r="BD56"/>
  <c r="BE56"/>
  <c r="BF56"/>
  <c r="BG56"/>
  <c r="BI56"/>
  <c r="BJ56"/>
  <c r="BK56"/>
  <c r="BL56"/>
  <c r="G58"/>
  <c r="G67"/>
  <c r="N58"/>
  <c r="N67"/>
  <c r="O58"/>
  <c r="O67"/>
  <c r="Z58"/>
  <c r="AA58"/>
  <c r="AB58"/>
  <c r="AC58"/>
  <c r="AE58"/>
  <c r="AF58"/>
  <c r="AG58"/>
  <c r="AH58"/>
  <c r="AJ58"/>
  <c r="AK58"/>
  <c r="AL58"/>
  <c r="AM58"/>
  <c r="AO58"/>
  <c r="AP57"/>
  <c r="AQ57"/>
  <c r="AR57"/>
  <c r="AT57"/>
  <c r="AU57"/>
  <c r="AV57"/>
  <c r="AW57"/>
  <c r="AY57"/>
  <c r="AZ57"/>
  <c r="BA57"/>
  <c r="BB57"/>
  <c r="BD57"/>
  <c r="BE57"/>
  <c r="BF57"/>
  <c r="BG57"/>
  <c r="BI57"/>
  <c r="BJ57"/>
  <c r="BK57"/>
  <c r="BL57"/>
  <c r="G59"/>
  <c r="G68"/>
  <c r="Z59"/>
  <c r="AA59"/>
  <c r="AB59"/>
  <c r="AC59"/>
  <c r="AE59"/>
  <c r="AF59"/>
  <c r="AG59"/>
  <c r="AH59"/>
  <c r="AJ59"/>
  <c r="AK59"/>
  <c r="AL59"/>
  <c r="AM59"/>
  <c r="AO59"/>
  <c r="AP58"/>
  <c r="AQ58"/>
  <c r="AR58"/>
  <c r="AT58"/>
  <c r="AU58"/>
  <c r="AV58"/>
  <c r="AW58"/>
  <c r="AY58"/>
  <c r="AZ58"/>
  <c r="BA58"/>
  <c r="BB58"/>
  <c r="BD58"/>
  <c r="BE58"/>
  <c r="BF58"/>
  <c r="BG58"/>
  <c r="BI58"/>
  <c r="BJ58"/>
  <c r="BK58"/>
  <c r="BL58"/>
  <c r="G69"/>
  <c r="C56"/>
  <c r="C65"/>
  <c r="C66"/>
  <c r="C67"/>
  <c r="Z60"/>
  <c r="AA60"/>
  <c r="AB60"/>
  <c r="AC60"/>
  <c r="AE60"/>
  <c r="AF60"/>
  <c r="AG60"/>
  <c r="AH60"/>
  <c r="AJ60"/>
  <c r="AK60"/>
  <c r="AL60"/>
  <c r="AM60"/>
  <c r="AO60"/>
  <c r="AP59"/>
  <c r="AQ59"/>
  <c r="AR59"/>
  <c r="AT59"/>
  <c r="AU59"/>
  <c r="AV59"/>
  <c r="AW59"/>
  <c r="AY59"/>
  <c r="AZ59"/>
  <c r="BA59"/>
  <c r="BB59"/>
  <c r="BD59"/>
  <c r="BE59"/>
  <c r="BF59"/>
  <c r="BG59"/>
  <c r="BI59"/>
  <c r="BJ59"/>
  <c r="BK59"/>
  <c r="BL59"/>
  <c r="J27"/>
  <c r="J26"/>
  <c r="I29"/>
  <c r="I30"/>
  <c r="I31"/>
  <c r="H34"/>
  <c r="H35"/>
  <c r="H33"/>
  <c r="D100" i="59"/>
  <c r="AI236" i="259"/>
  <c r="AI216"/>
  <c r="AI196"/>
  <c r="AI177"/>
  <c r="AI158"/>
  <c r="AI139"/>
  <c r="AI117"/>
  <c r="AI96"/>
  <c r="O265" i="22"/>
  <c r="F25"/>
  <c r="F41" i="324"/>
  <c r="F39"/>
  <c r="G41"/>
  <c r="G35"/>
  <c r="H41"/>
  <c r="I41"/>
  <c r="I29"/>
  <c r="J41"/>
  <c r="J39"/>
  <c r="K41"/>
  <c r="K36"/>
  <c r="L41"/>
  <c r="L31"/>
  <c r="M41"/>
  <c r="M28"/>
  <c r="N41"/>
  <c r="N33"/>
  <c r="O41"/>
  <c r="O28"/>
  <c r="P41"/>
  <c r="P34"/>
  <c r="Q41"/>
  <c r="Q28"/>
  <c r="R41"/>
  <c r="R30"/>
  <c r="S41"/>
  <c r="S38"/>
  <c r="T41"/>
  <c r="T30"/>
  <c r="U41"/>
  <c r="U39"/>
  <c r="V41"/>
  <c r="V34"/>
  <c r="W41"/>
  <c r="W32"/>
  <c r="X41"/>
  <c r="X38"/>
  <c r="Y41"/>
  <c r="Y34"/>
  <c r="Z41"/>
  <c r="Z37"/>
  <c r="AA41"/>
  <c r="AA32"/>
  <c r="AB41"/>
  <c r="AB28"/>
  <c r="AC41"/>
  <c r="AC33"/>
  <c r="AD41"/>
  <c r="AD34"/>
  <c r="AE41"/>
  <c r="AE36"/>
  <c r="AF41"/>
  <c r="AF29"/>
  <c r="AG41"/>
  <c r="AG30"/>
  <c r="AH41"/>
  <c r="AH29"/>
  <c r="AI41"/>
  <c r="AI31"/>
  <c r="E41"/>
  <c r="E27"/>
  <c r="D41"/>
  <c r="D59"/>
  <c r="D22" i="325"/>
  <c r="E22"/>
  <c r="D65"/>
  <c r="D64"/>
  <c r="D55"/>
  <c r="D47"/>
  <c r="H45"/>
  <c r="F44"/>
  <c r="J22"/>
  <c r="I22"/>
  <c r="H22"/>
  <c r="G22"/>
  <c r="F22"/>
  <c r="J8"/>
  <c r="J4"/>
  <c r="J6"/>
  <c r="J10"/>
  <c r="I8"/>
  <c r="I4"/>
  <c r="I9"/>
  <c r="I10"/>
  <c r="H8"/>
  <c r="H4"/>
  <c r="H6"/>
  <c r="H10"/>
  <c r="G8"/>
  <c r="G4"/>
  <c r="G9"/>
  <c r="G10"/>
  <c r="F8"/>
  <c r="F4"/>
  <c r="F10"/>
  <c r="E8"/>
  <c r="E4"/>
  <c r="E6"/>
  <c r="E10"/>
  <c r="D9"/>
  <c r="J16"/>
  <c r="I16"/>
  <c r="H16"/>
  <c r="G16"/>
  <c r="F16"/>
  <c r="E16"/>
  <c r="J14"/>
  <c r="I14"/>
  <c r="H14"/>
  <c r="G14"/>
  <c r="F14"/>
  <c r="E14"/>
  <c r="J12"/>
  <c r="I12"/>
  <c r="H12"/>
  <c r="G12"/>
  <c r="F12"/>
  <c r="E12"/>
  <c r="C86" i="324"/>
  <c r="C98"/>
  <c r="B7"/>
  <c r="B8"/>
  <c r="B9"/>
  <c r="B10"/>
  <c r="B11"/>
  <c r="B12"/>
  <c r="B13"/>
  <c r="B14"/>
  <c r="B15"/>
  <c r="B16"/>
  <c r="B17"/>
  <c r="C81"/>
  <c r="C93"/>
  <c r="D69"/>
  <c r="B69"/>
  <c r="C82"/>
  <c r="C94"/>
  <c r="D70"/>
  <c r="B70"/>
  <c r="C84"/>
  <c r="C96"/>
  <c r="D72"/>
  <c r="C85"/>
  <c r="C97"/>
  <c r="D73"/>
  <c r="B73"/>
  <c r="D74"/>
  <c r="B74"/>
  <c r="C83"/>
  <c r="C95"/>
  <c r="D71"/>
  <c r="B71"/>
  <c r="C80"/>
  <c r="C92"/>
  <c r="D68"/>
  <c r="B68"/>
  <c r="C79"/>
  <c r="C91"/>
  <c r="D67"/>
  <c r="B67"/>
  <c r="C78"/>
  <c r="C90"/>
  <c r="D66"/>
  <c r="B66"/>
  <c r="C77"/>
  <c r="C89"/>
  <c r="D65"/>
  <c r="AI26"/>
  <c r="AI64"/>
  <c r="AH26"/>
  <c r="AH64"/>
  <c r="AG26"/>
  <c r="AG64"/>
  <c r="AF26"/>
  <c r="AF64"/>
  <c r="AE26"/>
  <c r="AE64"/>
  <c r="AD26"/>
  <c r="AD64"/>
  <c r="E59"/>
  <c r="G58"/>
  <c r="G57"/>
  <c r="G56"/>
  <c r="G55"/>
  <c r="G54"/>
  <c r="G53"/>
  <c r="G52"/>
  <c r="G51"/>
  <c r="G50"/>
  <c r="G49"/>
  <c r="G48"/>
  <c r="G47"/>
  <c r="G46"/>
  <c r="G45"/>
  <c r="AD22"/>
  <c r="AE22"/>
  <c r="AD21"/>
  <c r="AE21"/>
  <c r="AF21"/>
  <c r="AD20"/>
  <c r="AE20"/>
  <c r="AD19"/>
  <c r="AD18"/>
  <c r="AE18"/>
  <c r="AF18"/>
  <c r="AD17"/>
  <c r="AE17"/>
  <c r="AF17"/>
  <c r="AD16"/>
  <c r="AE16"/>
  <c r="AF16"/>
  <c r="AD15"/>
  <c r="AD14"/>
  <c r="AE14"/>
  <c r="AF14"/>
  <c r="AD13"/>
  <c r="AE13"/>
  <c r="AF13"/>
  <c r="AD12"/>
  <c r="AE12"/>
  <c r="AF12"/>
  <c r="AD11"/>
  <c r="AE11"/>
  <c r="AD10"/>
  <c r="AE10"/>
  <c r="AD9"/>
  <c r="AE9"/>
  <c r="AD8"/>
  <c r="AE8"/>
  <c r="AD7"/>
  <c r="AE7"/>
  <c r="AF7"/>
  <c r="AD6"/>
  <c r="AD5"/>
  <c r="AE5"/>
  <c r="I71" i="27"/>
  <c r="E125" i="33"/>
  <c r="D84" i="146"/>
  <c r="E9" i="31"/>
  <c r="I8" i="150"/>
  <c r="E68" i="116"/>
  <c r="E65"/>
  <c r="D117" i="254"/>
  <c r="D113"/>
  <c r="D112"/>
  <c r="F56"/>
  <c r="F90"/>
  <c r="D131"/>
  <c r="D129"/>
  <c r="D58"/>
  <c r="D51"/>
  <c r="D62"/>
  <c r="F66"/>
  <c r="F61"/>
  <c r="F53"/>
  <c r="D127"/>
  <c r="D23"/>
  <c r="D22"/>
  <c r="D21"/>
  <c r="D16"/>
  <c r="D15"/>
  <c r="D14"/>
  <c r="F101" i="27"/>
  <c r="E93"/>
  <c r="E90"/>
  <c r="D346" i="22"/>
  <c r="D347"/>
  <c r="D345"/>
  <c r="E132"/>
  <c r="E136"/>
  <c r="D139" i="59"/>
  <c r="E43" i="304"/>
  <c r="D43"/>
  <c r="D33"/>
  <c r="D32"/>
  <c r="O29"/>
  <c r="B2"/>
  <c r="B1"/>
  <c r="D138" i="59"/>
  <c r="D133"/>
  <c r="D54" i="256"/>
  <c r="D55"/>
  <c r="D56"/>
  <c r="D52"/>
  <c r="D47"/>
  <c r="D42"/>
  <c r="D173" i="257"/>
  <c r="D178" i="256"/>
  <c r="D177"/>
  <c r="D176"/>
  <c r="D175"/>
  <c r="D173"/>
  <c r="D112" i="59"/>
  <c r="D102"/>
  <c r="B2" i="33"/>
  <c r="D126" i="254"/>
  <c r="D125"/>
  <c r="E24" i="6"/>
  <c r="D37" i="146"/>
  <c r="I70" i="27"/>
  <c r="I69"/>
  <c r="C312" i="260"/>
  <c r="F1763"/>
  <c r="F1760"/>
  <c r="F1757"/>
  <c r="F1753"/>
  <c r="F1750"/>
  <c r="F1747"/>
  <c r="F1735"/>
  <c r="D499"/>
  <c r="D508"/>
  <c r="D498"/>
  <c r="D507"/>
  <c r="D497"/>
  <c r="D506"/>
  <c r="D496"/>
  <c r="D505"/>
  <c r="D495"/>
  <c r="D504"/>
  <c r="D494"/>
  <c r="D503"/>
  <c r="D493"/>
  <c r="D502"/>
  <c r="D492"/>
  <c r="D501"/>
  <c r="D481"/>
  <c r="D490"/>
  <c r="D480"/>
  <c r="D489"/>
  <c r="D479"/>
  <c r="D488"/>
  <c r="D478"/>
  <c r="D487"/>
  <c r="D477"/>
  <c r="D486"/>
  <c r="D476"/>
  <c r="D485"/>
  <c r="D475"/>
  <c r="D484"/>
  <c r="D474"/>
  <c r="D483"/>
  <c r="O33" i="257"/>
  <c r="O24" i="255"/>
  <c r="E185" i="257"/>
  <c r="E186"/>
  <c r="E187"/>
  <c r="E188"/>
  <c r="E189"/>
  <c r="E184"/>
  <c r="E187" i="256"/>
  <c r="E188"/>
  <c r="E189"/>
  <c r="E190"/>
  <c r="E191"/>
  <c r="E192"/>
  <c r="D175" i="257"/>
  <c r="D174"/>
  <c r="D172"/>
  <c r="D171"/>
  <c r="D170"/>
  <c r="D169"/>
  <c r="D60"/>
  <c r="D59"/>
  <c r="D58"/>
  <c r="D53"/>
  <c r="D48"/>
  <c r="D25"/>
  <c r="D20"/>
  <c r="D15"/>
  <c r="E218" i="255"/>
  <c r="E217"/>
  <c r="E216"/>
  <c r="E215"/>
  <c r="E214"/>
  <c r="E213"/>
  <c r="D204"/>
  <c r="D203"/>
  <c r="D202"/>
  <c r="D201"/>
  <c r="D200"/>
  <c r="D199"/>
  <c r="D71"/>
  <c r="D70"/>
  <c r="D69"/>
  <c r="D68"/>
  <c r="D67"/>
  <c r="D66"/>
  <c r="D65"/>
  <c r="D63"/>
  <c r="D53"/>
  <c r="D19" i="256"/>
  <c r="D14"/>
  <c r="D16" i="255"/>
  <c r="B2" i="257"/>
  <c r="B1"/>
  <c r="B1" i="256"/>
  <c r="B2"/>
  <c r="B1" i="255"/>
  <c r="B2"/>
  <c r="E625" i="158"/>
  <c r="E672"/>
  <c r="E673"/>
  <c r="E616"/>
  <c r="C710"/>
  <c r="D697"/>
  <c r="D685"/>
  <c r="B379" i="148"/>
  <c r="B417"/>
  <c r="B455"/>
  <c r="B386"/>
  <c r="B424"/>
  <c r="B462"/>
  <c r="B394"/>
  <c r="B432"/>
  <c r="B470"/>
  <c r="B395"/>
  <c r="B433"/>
  <c r="B471"/>
  <c r="B402"/>
  <c r="B440"/>
  <c r="B478"/>
  <c r="C409"/>
  <c r="C447"/>
  <c r="D409"/>
  <c r="D447"/>
  <c r="B409"/>
  <c r="B447"/>
  <c r="D124" i="59"/>
  <c r="H209"/>
  <c r="I209"/>
  <c r="J209"/>
  <c r="K209"/>
  <c r="L209"/>
  <c r="M209"/>
  <c r="N209"/>
  <c r="O209"/>
  <c r="P209"/>
  <c r="E295" i="147"/>
  <c r="E296"/>
  <c r="E297"/>
  <c r="E298"/>
  <c r="E302"/>
  <c r="E306"/>
  <c r="E310"/>
  <c r="E311"/>
  <c r="E313"/>
  <c r="E315"/>
  <c r="E316"/>
  <c r="E317"/>
  <c r="E318"/>
  <c r="E322"/>
  <c r="E326"/>
  <c r="E330"/>
  <c r="E331"/>
  <c r="E333"/>
  <c r="E335"/>
  <c r="E293"/>
  <c r="E291"/>
  <c r="E290"/>
  <c r="E286"/>
  <c r="E282"/>
  <c r="E145" i="254"/>
  <c r="E144"/>
  <c r="E143"/>
  <c r="E142"/>
  <c r="E141"/>
  <c r="D130"/>
  <c r="D128"/>
  <c r="D124"/>
  <c r="B2"/>
  <c r="B1"/>
  <c r="E240" i="156"/>
  <c r="E252"/>
  <c r="E445" i="145"/>
  <c r="E403"/>
  <c r="E406"/>
  <c r="E388" i="143"/>
  <c r="B388"/>
  <c r="B364"/>
  <c r="B395"/>
  <c r="C364"/>
  <c r="B370"/>
  <c r="B401"/>
  <c r="C370"/>
  <c r="B377"/>
  <c r="B408"/>
  <c r="C377"/>
  <c r="B378"/>
  <c r="B409"/>
  <c r="C378"/>
  <c r="B382"/>
  <c r="B413"/>
  <c r="C382"/>
  <c r="D338"/>
  <c r="D370"/>
  <c r="D401"/>
  <c r="D332"/>
  <c r="D364"/>
  <c r="D395"/>
  <c r="E183" i="147"/>
  <c r="E187"/>
  <c r="E191"/>
  <c r="E192"/>
  <c r="E194"/>
  <c r="E196"/>
  <c r="E88" i="81"/>
  <c r="D29" i="31"/>
  <c r="E80" i="81"/>
  <c r="G82" i="27"/>
  <c r="H82"/>
  <c r="I82"/>
  <c r="J82"/>
  <c r="K82"/>
  <c r="L82"/>
  <c r="M82"/>
  <c r="N82"/>
  <c r="O82"/>
  <c r="C120" i="203"/>
  <c r="C119"/>
  <c r="C105"/>
  <c r="C106"/>
  <c r="C107"/>
  <c r="C108"/>
  <c r="C109"/>
  <c r="C111"/>
  <c r="C112"/>
  <c r="C113"/>
  <c r="C114"/>
  <c r="C115"/>
  <c r="C117"/>
  <c r="C118"/>
  <c r="C121"/>
  <c r="C122"/>
  <c r="C123"/>
  <c r="C124"/>
  <c r="C125"/>
  <c r="C126"/>
  <c r="C127"/>
  <c r="C128"/>
  <c r="C129"/>
  <c r="C130"/>
  <c r="C131"/>
  <c r="C132"/>
  <c r="C133"/>
  <c r="C1811" i="260"/>
  <c r="C1810"/>
  <c r="C1809"/>
  <c r="C1808"/>
  <c r="C1803"/>
  <c r="C1802"/>
  <c r="C1801"/>
  <c r="C1800"/>
  <c r="E1794"/>
  <c r="E1793"/>
  <c r="E1792"/>
  <c r="E1791"/>
  <c r="E1790"/>
  <c r="E1789"/>
  <c r="E1788"/>
  <c r="E1787"/>
  <c r="D1777"/>
  <c r="D1776"/>
  <c r="D1775"/>
  <c r="D1774"/>
  <c r="D1773"/>
  <c r="D1772"/>
  <c r="D1771"/>
  <c r="B1699"/>
  <c r="C1699"/>
  <c r="B1698"/>
  <c r="C1698"/>
  <c r="B1697"/>
  <c r="C1697"/>
  <c r="B1696"/>
  <c r="C1696"/>
  <c r="B1695"/>
  <c r="C1695"/>
  <c r="B1694"/>
  <c r="C1694"/>
  <c r="B1693"/>
  <c r="C1693"/>
  <c r="B1692"/>
  <c r="C1692"/>
  <c r="B1691"/>
  <c r="C1691"/>
  <c r="B1689"/>
  <c r="C1689"/>
  <c r="B1688"/>
  <c r="C1688"/>
  <c r="B1687"/>
  <c r="C1687"/>
  <c r="B1686"/>
  <c r="C1686"/>
  <c r="B1685"/>
  <c r="C1685"/>
  <c r="B1684"/>
  <c r="C1684"/>
  <c r="B1683"/>
  <c r="C1683"/>
  <c r="B1682"/>
  <c r="C1682"/>
  <c r="B1681"/>
  <c r="C1681"/>
  <c r="B1679"/>
  <c r="C1679"/>
  <c r="B1678"/>
  <c r="C1678"/>
  <c r="B1677"/>
  <c r="C1677"/>
  <c r="B1676"/>
  <c r="C1676"/>
  <c r="B1675"/>
  <c r="C1675"/>
  <c r="B1674"/>
  <c r="C1674"/>
  <c r="B1673"/>
  <c r="C1673"/>
  <c r="B1672"/>
  <c r="C1672"/>
  <c r="B1671"/>
  <c r="C1671"/>
  <c r="B1669"/>
  <c r="C1669"/>
  <c r="B1668"/>
  <c r="C1668"/>
  <c r="B1667"/>
  <c r="C1667"/>
  <c r="B1666"/>
  <c r="C1666"/>
  <c r="B1665"/>
  <c r="C1665"/>
  <c r="B1664"/>
  <c r="C1664"/>
  <c r="B1663"/>
  <c r="C1663"/>
  <c r="B1662"/>
  <c r="C1662"/>
  <c r="B1661"/>
  <c r="C1661"/>
  <c r="B1659"/>
  <c r="C1659"/>
  <c r="B1658"/>
  <c r="C1658"/>
  <c r="B1657"/>
  <c r="C1657"/>
  <c r="B1656"/>
  <c r="C1656"/>
  <c r="B1655"/>
  <c r="C1655"/>
  <c r="B1654"/>
  <c r="C1654"/>
  <c r="B1653"/>
  <c r="C1653"/>
  <c r="B1652"/>
  <c r="C1652"/>
  <c r="B1651"/>
  <c r="C1651"/>
  <c r="B1649"/>
  <c r="C1649"/>
  <c r="B1648"/>
  <c r="C1648"/>
  <c r="B1647"/>
  <c r="C1647"/>
  <c r="B1646"/>
  <c r="C1646"/>
  <c r="B1645"/>
  <c r="C1645"/>
  <c r="B1644"/>
  <c r="C1644"/>
  <c r="B1643"/>
  <c r="C1643"/>
  <c r="B1642"/>
  <c r="C1642"/>
  <c r="B1641"/>
  <c r="C1641"/>
  <c r="B1639"/>
  <c r="C1639"/>
  <c r="B1638"/>
  <c r="C1638"/>
  <c r="B1637"/>
  <c r="C1637"/>
  <c r="B1636"/>
  <c r="C1636"/>
  <c r="B1635"/>
  <c r="C1635"/>
  <c r="B1634"/>
  <c r="C1634"/>
  <c r="B1633"/>
  <c r="C1633"/>
  <c r="B1632"/>
  <c r="C1632"/>
  <c r="B1631"/>
  <c r="C1631"/>
  <c r="B1629"/>
  <c r="C1629"/>
  <c r="B1628"/>
  <c r="C1628"/>
  <c r="B1627"/>
  <c r="C1627"/>
  <c r="B1626"/>
  <c r="C1626"/>
  <c r="B1625"/>
  <c r="C1625"/>
  <c r="B1624"/>
  <c r="C1624"/>
  <c r="B1623"/>
  <c r="C1623"/>
  <c r="B1622"/>
  <c r="C1622"/>
  <c r="B1621"/>
  <c r="C1621"/>
  <c r="B1605"/>
  <c r="C1605"/>
  <c r="B1604"/>
  <c r="C1604"/>
  <c r="B1603"/>
  <c r="C1603"/>
  <c r="B1602"/>
  <c r="C1602"/>
  <c r="B1601"/>
  <c r="C1601"/>
  <c r="B1600"/>
  <c r="C1600"/>
  <c r="B1599"/>
  <c r="C1599"/>
  <c r="B1598"/>
  <c r="C1598"/>
  <c r="B1597"/>
  <c r="C1597"/>
  <c r="B1595"/>
  <c r="C1595"/>
  <c r="B1594"/>
  <c r="C1594"/>
  <c r="B1593"/>
  <c r="C1593"/>
  <c r="B1592"/>
  <c r="C1592"/>
  <c r="B1591"/>
  <c r="C1591"/>
  <c r="B1590"/>
  <c r="C1590"/>
  <c r="B1589"/>
  <c r="C1589"/>
  <c r="B1588"/>
  <c r="C1588"/>
  <c r="B1587"/>
  <c r="C1587"/>
  <c r="B1585"/>
  <c r="C1585"/>
  <c r="B1584"/>
  <c r="C1584"/>
  <c r="B1583"/>
  <c r="C1583"/>
  <c r="B1582"/>
  <c r="C1582"/>
  <c r="B1581"/>
  <c r="C1581"/>
  <c r="B1580"/>
  <c r="C1580"/>
  <c r="B1579"/>
  <c r="C1579"/>
  <c r="B1578"/>
  <c r="C1578"/>
  <c r="B1577"/>
  <c r="C1577"/>
  <c r="B1575"/>
  <c r="C1575"/>
  <c r="B1574"/>
  <c r="C1574"/>
  <c r="B1573"/>
  <c r="C1573"/>
  <c r="B1572"/>
  <c r="C1572"/>
  <c r="B1571"/>
  <c r="C1571"/>
  <c r="B1570"/>
  <c r="C1570"/>
  <c r="B1569"/>
  <c r="C1569"/>
  <c r="B1568"/>
  <c r="C1568"/>
  <c r="B1567"/>
  <c r="C1567"/>
  <c r="B1565"/>
  <c r="C1565"/>
  <c r="B1564"/>
  <c r="C1564"/>
  <c r="B1563"/>
  <c r="C1563"/>
  <c r="B1562"/>
  <c r="C1562"/>
  <c r="B1561"/>
  <c r="C1561"/>
  <c r="B1560"/>
  <c r="C1560"/>
  <c r="B1559"/>
  <c r="C1559"/>
  <c r="B1558"/>
  <c r="C1558"/>
  <c r="B1557"/>
  <c r="C1557"/>
  <c r="B1555"/>
  <c r="C1555"/>
  <c r="B1554"/>
  <c r="C1554"/>
  <c r="B1553"/>
  <c r="C1553"/>
  <c r="B1552"/>
  <c r="C1552"/>
  <c r="B1551"/>
  <c r="C1551"/>
  <c r="B1550"/>
  <c r="C1550"/>
  <c r="B1549"/>
  <c r="C1549"/>
  <c r="B1548"/>
  <c r="C1548"/>
  <c r="B1547"/>
  <c r="C1547"/>
  <c r="B1545"/>
  <c r="C1545"/>
  <c r="B1544"/>
  <c r="C1544"/>
  <c r="B1543"/>
  <c r="C1543"/>
  <c r="B1542"/>
  <c r="C1542"/>
  <c r="B1541"/>
  <c r="C1541"/>
  <c r="B1540"/>
  <c r="C1540"/>
  <c r="B1539"/>
  <c r="C1539"/>
  <c r="B1538"/>
  <c r="C1538"/>
  <c r="B1537"/>
  <c r="C1537"/>
  <c r="B1535"/>
  <c r="C1535"/>
  <c r="B1534"/>
  <c r="C1534"/>
  <c r="B1533"/>
  <c r="C1533"/>
  <c r="B1532"/>
  <c r="C1532"/>
  <c r="B1531"/>
  <c r="C1531"/>
  <c r="B1530"/>
  <c r="C1530"/>
  <c r="B1529"/>
  <c r="C1529"/>
  <c r="B1528"/>
  <c r="C1528"/>
  <c r="B1527"/>
  <c r="C1527"/>
  <c r="B1510"/>
  <c r="C1510"/>
  <c r="B1509"/>
  <c r="C1509"/>
  <c r="B1508"/>
  <c r="C1508"/>
  <c r="B1507"/>
  <c r="C1507"/>
  <c r="B1506"/>
  <c r="C1506"/>
  <c r="B1505"/>
  <c r="C1505"/>
  <c r="B1504"/>
  <c r="C1504"/>
  <c r="B1503"/>
  <c r="C1503"/>
  <c r="B1502"/>
  <c r="C1502"/>
  <c r="B1500"/>
  <c r="C1500"/>
  <c r="B1499"/>
  <c r="C1499"/>
  <c r="B1498"/>
  <c r="C1498"/>
  <c r="B1497"/>
  <c r="C1497"/>
  <c r="B1496"/>
  <c r="C1496"/>
  <c r="B1495"/>
  <c r="C1495"/>
  <c r="B1494"/>
  <c r="C1494"/>
  <c r="B1493"/>
  <c r="C1493"/>
  <c r="B1492"/>
  <c r="C1492"/>
  <c r="B1490"/>
  <c r="C1490"/>
  <c r="B1489"/>
  <c r="C1489"/>
  <c r="B1488"/>
  <c r="C1488"/>
  <c r="B1487"/>
  <c r="C1487"/>
  <c r="B1486"/>
  <c r="C1486"/>
  <c r="B1485"/>
  <c r="C1485"/>
  <c r="B1484"/>
  <c r="C1484"/>
  <c r="B1483"/>
  <c r="C1483"/>
  <c r="B1482"/>
  <c r="C1482"/>
  <c r="B1480"/>
  <c r="C1480"/>
  <c r="B1479"/>
  <c r="C1479"/>
  <c r="B1478"/>
  <c r="C1478"/>
  <c r="B1477"/>
  <c r="C1477"/>
  <c r="B1476"/>
  <c r="C1476"/>
  <c r="B1475"/>
  <c r="C1475"/>
  <c r="B1474"/>
  <c r="C1474"/>
  <c r="B1473"/>
  <c r="C1473"/>
  <c r="B1472"/>
  <c r="C1472"/>
  <c r="B1470"/>
  <c r="C1470"/>
  <c r="B1469"/>
  <c r="C1469"/>
  <c r="B1468"/>
  <c r="C1468"/>
  <c r="B1467"/>
  <c r="C1467"/>
  <c r="B1466"/>
  <c r="C1466"/>
  <c r="B1465"/>
  <c r="C1465"/>
  <c r="B1464"/>
  <c r="C1464"/>
  <c r="B1463"/>
  <c r="C1463"/>
  <c r="B1462"/>
  <c r="C1462"/>
  <c r="B1460"/>
  <c r="C1460"/>
  <c r="B1459"/>
  <c r="C1459"/>
  <c r="B1458"/>
  <c r="C1458"/>
  <c r="B1457"/>
  <c r="C1457"/>
  <c r="B1456"/>
  <c r="C1456"/>
  <c r="B1455"/>
  <c r="C1455"/>
  <c r="B1454"/>
  <c r="C1454"/>
  <c r="B1453"/>
  <c r="C1453"/>
  <c r="B1452"/>
  <c r="C1452"/>
  <c r="B1450"/>
  <c r="C1450"/>
  <c r="B1449"/>
  <c r="C1449"/>
  <c r="B1448"/>
  <c r="C1448"/>
  <c r="B1447"/>
  <c r="C1447"/>
  <c r="B1446"/>
  <c r="C1446"/>
  <c r="B1445"/>
  <c r="C1445"/>
  <c r="B1444"/>
  <c r="C1444"/>
  <c r="B1443"/>
  <c r="C1443"/>
  <c r="B1442"/>
  <c r="C1442"/>
  <c r="B1440"/>
  <c r="C1440"/>
  <c r="B1439"/>
  <c r="C1439"/>
  <c r="B1438"/>
  <c r="C1438"/>
  <c r="B1437"/>
  <c r="C1437"/>
  <c r="B1436"/>
  <c r="C1436"/>
  <c r="B1435"/>
  <c r="C1435"/>
  <c r="B1434"/>
  <c r="C1434"/>
  <c r="B1433"/>
  <c r="C1433"/>
  <c r="B1432"/>
  <c r="C1432"/>
  <c r="B1419"/>
  <c r="B1412"/>
  <c r="B1405"/>
  <c r="B1398"/>
  <c r="C1391"/>
  <c r="B1377"/>
  <c r="C1377"/>
  <c r="B1376"/>
  <c r="C1376"/>
  <c r="B1375"/>
  <c r="C1375"/>
  <c r="B1374"/>
  <c r="C1374"/>
  <c r="B1373"/>
  <c r="C1373"/>
  <c r="B1372"/>
  <c r="C1372"/>
  <c r="B1371"/>
  <c r="C1371"/>
  <c r="B1370"/>
  <c r="C1370"/>
  <c r="B1369"/>
  <c r="C1369"/>
  <c r="B1367"/>
  <c r="C1367"/>
  <c r="B1366"/>
  <c r="C1366"/>
  <c r="B1365"/>
  <c r="C1365"/>
  <c r="B1364"/>
  <c r="C1364"/>
  <c r="B1363"/>
  <c r="C1363"/>
  <c r="B1362"/>
  <c r="C1362"/>
  <c r="B1361"/>
  <c r="C1361"/>
  <c r="B1360"/>
  <c r="C1360"/>
  <c r="B1359"/>
  <c r="C1359"/>
  <c r="B1357"/>
  <c r="C1357"/>
  <c r="B1356"/>
  <c r="C1356"/>
  <c r="B1355"/>
  <c r="C1355"/>
  <c r="B1354"/>
  <c r="C1354"/>
  <c r="B1353"/>
  <c r="C1353"/>
  <c r="B1352"/>
  <c r="C1352"/>
  <c r="B1351"/>
  <c r="C1351"/>
  <c r="B1350"/>
  <c r="C1350"/>
  <c r="B1349"/>
  <c r="C1349"/>
  <c r="B1347"/>
  <c r="C1347"/>
  <c r="B1346"/>
  <c r="C1346"/>
  <c r="B1345"/>
  <c r="C1345"/>
  <c r="B1344"/>
  <c r="C1344"/>
  <c r="B1343"/>
  <c r="C1343"/>
  <c r="B1342"/>
  <c r="C1342"/>
  <c r="B1341"/>
  <c r="C1341"/>
  <c r="B1340"/>
  <c r="C1340"/>
  <c r="B1339"/>
  <c r="C1339"/>
  <c r="B1337"/>
  <c r="C1337"/>
  <c r="B1336"/>
  <c r="C1336"/>
  <c r="B1335"/>
  <c r="C1335"/>
  <c r="B1334"/>
  <c r="C1334"/>
  <c r="B1333"/>
  <c r="C1333"/>
  <c r="B1332"/>
  <c r="C1332"/>
  <c r="B1331"/>
  <c r="C1331"/>
  <c r="B1330"/>
  <c r="C1330"/>
  <c r="B1329"/>
  <c r="C1329"/>
  <c r="B1327"/>
  <c r="C1327"/>
  <c r="B1326"/>
  <c r="C1326"/>
  <c r="B1325"/>
  <c r="C1325"/>
  <c r="B1324"/>
  <c r="C1324"/>
  <c r="B1323"/>
  <c r="C1323"/>
  <c r="B1322"/>
  <c r="C1322"/>
  <c r="B1321"/>
  <c r="C1321"/>
  <c r="B1320"/>
  <c r="C1320"/>
  <c r="B1319"/>
  <c r="C1319"/>
  <c r="B1317"/>
  <c r="C1317"/>
  <c r="B1316"/>
  <c r="C1316"/>
  <c r="B1315"/>
  <c r="C1315"/>
  <c r="B1314"/>
  <c r="C1314"/>
  <c r="B1313"/>
  <c r="C1313"/>
  <c r="B1312"/>
  <c r="C1312"/>
  <c r="B1311"/>
  <c r="C1311"/>
  <c r="B1310"/>
  <c r="C1310"/>
  <c r="B1309"/>
  <c r="C1309"/>
  <c r="B1307"/>
  <c r="C1307"/>
  <c r="B1306"/>
  <c r="C1306"/>
  <c r="B1305"/>
  <c r="C1305"/>
  <c r="B1304"/>
  <c r="C1304"/>
  <c r="B1303"/>
  <c r="C1303"/>
  <c r="B1302"/>
  <c r="C1302"/>
  <c r="B1301"/>
  <c r="C1301"/>
  <c r="B1300"/>
  <c r="C1300"/>
  <c r="B1299"/>
  <c r="C1299"/>
  <c r="B1283"/>
  <c r="C1283"/>
  <c r="B1282"/>
  <c r="C1282"/>
  <c r="B1281"/>
  <c r="C1281"/>
  <c r="B1280"/>
  <c r="C1280"/>
  <c r="B1279"/>
  <c r="C1279"/>
  <c r="B1278"/>
  <c r="C1278"/>
  <c r="B1277"/>
  <c r="C1277"/>
  <c r="B1276"/>
  <c r="C1276"/>
  <c r="B1275"/>
  <c r="C1275"/>
  <c r="B1273"/>
  <c r="C1273"/>
  <c r="B1272"/>
  <c r="C1272"/>
  <c r="B1271"/>
  <c r="C1271"/>
  <c r="B1270"/>
  <c r="C1270"/>
  <c r="B1269"/>
  <c r="C1269"/>
  <c r="B1268"/>
  <c r="C1268"/>
  <c r="B1267"/>
  <c r="C1267"/>
  <c r="B1266"/>
  <c r="C1266"/>
  <c r="B1265"/>
  <c r="C1265"/>
  <c r="B1263"/>
  <c r="C1263"/>
  <c r="B1262"/>
  <c r="C1262"/>
  <c r="B1261"/>
  <c r="C1261"/>
  <c r="B1260"/>
  <c r="C1260"/>
  <c r="B1259"/>
  <c r="C1259"/>
  <c r="B1258"/>
  <c r="C1258"/>
  <c r="B1257"/>
  <c r="C1257"/>
  <c r="B1256"/>
  <c r="C1256"/>
  <c r="B1255"/>
  <c r="C1255"/>
  <c r="B1253"/>
  <c r="C1253"/>
  <c r="B1252"/>
  <c r="C1252"/>
  <c r="B1251"/>
  <c r="C1251"/>
  <c r="B1250"/>
  <c r="C1250"/>
  <c r="B1249"/>
  <c r="C1249"/>
  <c r="B1248"/>
  <c r="C1248"/>
  <c r="B1247"/>
  <c r="C1247"/>
  <c r="B1246"/>
  <c r="C1246"/>
  <c r="B1245"/>
  <c r="C1245"/>
  <c r="B1243"/>
  <c r="C1243"/>
  <c r="B1242"/>
  <c r="C1242"/>
  <c r="B1241"/>
  <c r="C1241"/>
  <c r="B1240"/>
  <c r="C1240"/>
  <c r="B1239"/>
  <c r="C1239"/>
  <c r="B1238"/>
  <c r="C1238"/>
  <c r="B1237"/>
  <c r="C1237"/>
  <c r="B1236"/>
  <c r="C1236"/>
  <c r="B1235"/>
  <c r="C1235"/>
  <c r="B1233"/>
  <c r="C1233"/>
  <c r="B1232"/>
  <c r="C1232"/>
  <c r="B1231"/>
  <c r="C1231"/>
  <c r="B1230"/>
  <c r="C1230"/>
  <c r="B1229"/>
  <c r="C1229"/>
  <c r="B1228"/>
  <c r="C1228"/>
  <c r="B1227"/>
  <c r="C1227"/>
  <c r="B1226"/>
  <c r="C1226"/>
  <c r="B1225"/>
  <c r="C1225"/>
  <c r="B1223"/>
  <c r="C1223"/>
  <c r="B1222"/>
  <c r="C1222"/>
  <c r="B1221"/>
  <c r="C1221"/>
  <c r="B1220"/>
  <c r="C1220"/>
  <c r="B1219"/>
  <c r="C1219"/>
  <c r="B1218"/>
  <c r="C1218"/>
  <c r="B1217"/>
  <c r="C1217"/>
  <c r="B1216"/>
  <c r="C1216"/>
  <c r="B1215"/>
  <c r="C1215"/>
  <c r="B1213"/>
  <c r="C1213"/>
  <c r="B1212"/>
  <c r="C1212"/>
  <c r="B1211"/>
  <c r="C1211"/>
  <c r="B1210"/>
  <c r="C1210"/>
  <c r="B1209"/>
  <c r="C1209"/>
  <c r="B1208"/>
  <c r="C1208"/>
  <c r="B1207"/>
  <c r="C1207"/>
  <c r="B1206"/>
  <c r="C1206"/>
  <c r="B1205"/>
  <c r="C1205"/>
  <c r="B1189"/>
  <c r="C1189"/>
  <c r="B1188"/>
  <c r="C1188"/>
  <c r="B1187"/>
  <c r="C1187"/>
  <c r="B1186"/>
  <c r="C1186"/>
  <c r="B1185"/>
  <c r="C1185"/>
  <c r="B1184"/>
  <c r="C1184"/>
  <c r="B1183"/>
  <c r="C1183"/>
  <c r="B1182"/>
  <c r="C1182"/>
  <c r="B1181"/>
  <c r="C1181"/>
  <c r="B1179"/>
  <c r="C1179"/>
  <c r="B1178"/>
  <c r="C1178"/>
  <c r="B1177"/>
  <c r="C1177"/>
  <c r="B1176"/>
  <c r="C1176"/>
  <c r="B1175"/>
  <c r="C1175"/>
  <c r="B1174"/>
  <c r="C1174"/>
  <c r="B1173"/>
  <c r="C1173"/>
  <c r="B1172"/>
  <c r="C1172"/>
  <c r="B1171"/>
  <c r="C1171"/>
  <c r="B1169"/>
  <c r="C1169"/>
  <c r="B1168"/>
  <c r="C1168"/>
  <c r="B1167"/>
  <c r="C1167"/>
  <c r="B1166"/>
  <c r="C1166"/>
  <c r="B1165"/>
  <c r="C1165"/>
  <c r="B1164"/>
  <c r="C1164"/>
  <c r="B1163"/>
  <c r="C1163"/>
  <c r="B1162"/>
  <c r="C1162"/>
  <c r="B1161"/>
  <c r="C1161"/>
  <c r="B1159"/>
  <c r="C1159"/>
  <c r="B1158"/>
  <c r="C1158"/>
  <c r="B1157"/>
  <c r="C1157"/>
  <c r="B1156"/>
  <c r="C1156"/>
  <c r="B1155"/>
  <c r="C1155"/>
  <c r="B1154"/>
  <c r="C1154"/>
  <c r="B1153"/>
  <c r="C1153"/>
  <c r="B1152"/>
  <c r="C1152"/>
  <c r="B1151"/>
  <c r="C1151"/>
  <c r="B1149"/>
  <c r="C1149"/>
  <c r="B1148"/>
  <c r="C1148"/>
  <c r="B1147"/>
  <c r="C1147"/>
  <c r="B1146"/>
  <c r="C1146"/>
  <c r="B1145"/>
  <c r="C1145"/>
  <c r="B1144"/>
  <c r="C1144"/>
  <c r="B1143"/>
  <c r="C1143"/>
  <c r="B1142"/>
  <c r="C1142"/>
  <c r="B1141"/>
  <c r="C1141"/>
  <c r="B1139"/>
  <c r="C1139"/>
  <c r="B1138"/>
  <c r="C1138"/>
  <c r="B1137"/>
  <c r="C1137"/>
  <c r="B1136"/>
  <c r="C1136"/>
  <c r="B1135"/>
  <c r="C1135"/>
  <c r="B1134"/>
  <c r="C1134"/>
  <c r="B1133"/>
  <c r="C1133"/>
  <c r="B1132"/>
  <c r="C1132"/>
  <c r="B1131"/>
  <c r="C1131"/>
  <c r="B1129"/>
  <c r="C1129"/>
  <c r="B1128"/>
  <c r="C1128"/>
  <c r="B1127"/>
  <c r="C1127"/>
  <c r="B1126"/>
  <c r="C1126"/>
  <c r="B1125"/>
  <c r="C1125"/>
  <c r="B1124"/>
  <c r="C1124"/>
  <c r="B1123"/>
  <c r="C1123"/>
  <c r="B1122"/>
  <c r="C1122"/>
  <c r="B1121"/>
  <c r="C1121"/>
  <c r="B1119"/>
  <c r="C1119"/>
  <c r="B1118"/>
  <c r="C1118"/>
  <c r="B1117"/>
  <c r="C1117"/>
  <c r="B1116"/>
  <c r="C1116"/>
  <c r="B1115"/>
  <c r="C1115"/>
  <c r="B1114"/>
  <c r="C1114"/>
  <c r="B1113"/>
  <c r="C1113"/>
  <c r="B1112"/>
  <c r="C1112"/>
  <c r="B1111"/>
  <c r="C1111"/>
  <c r="C1109"/>
  <c r="C1104"/>
  <c r="C1103"/>
  <c r="C1102"/>
  <c r="C1101"/>
  <c r="C1100"/>
  <c r="C1099"/>
  <c r="C1096"/>
  <c r="C1095"/>
  <c r="C1094"/>
  <c r="C1093"/>
  <c r="C1092"/>
  <c r="C1091"/>
  <c r="C1088"/>
  <c r="C1087"/>
  <c r="C1086"/>
  <c r="C1085"/>
  <c r="C1084"/>
  <c r="C1083"/>
  <c r="C1080"/>
  <c r="C1079"/>
  <c r="C1078"/>
  <c r="C1077"/>
  <c r="C1076"/>
  <c r="C1075"/>
  <c r="C1072"/>
  <c r="C1071"/>
  <c r="C1070"/>
  <c r="C1069"/>
  <c r="C1068"/>
  <c r="C1067"/>
  <c r="C1064"/>
  <c r="C1063"/>
  <c r="C1062"/>
  <c r="C1061"/>
  <c r="C1060"/>
  <c r="C1059"/>
  <c r="C1056"/>
  <c r="C1055"/>
  <c r="C1054"/>
  <c r="C1053"/>
  <c r="C1052"/>
  <c r="C1051"/>
  <c r="C1048"/>
  <c r="C1047"/>
  <c r="C1046"/>
  <c r="C1045"/>
  <c r="C1044"/>
  <c r="C1043"/>
  <c r="B1038"/>
  <c r="C1038"/>
  <c r="B1035"/>
  <c r="C1035"/>
  <c r="B1032"/>
  <c r="C1032"/>
  <c r="B1029"/>
  <c r="C1029"/>
  <c r="B1026"/>
  <c r="C1026"/>
  <c r="B1023"/>
  <c r="C1023"/>
  <c r="B1020"/>
  <c r="C1020"/>
  <c r="B1019"/>
  <c r="C1019"/>
  <c r="B1016"/>
  <c r="C1016"/>
  <c r="C1010"/>
  <c r="B1009"/>
  <c r="C1009"/>
  <c r="B1008"/>
  <c r="C1008"/>
  <c r="B1007"/>
  <c r="C1007"/>
  <c r="B1006"/>
  <c r="C1006"/>
  <c r="B1005"/>
  <c r="C1005"/>
  <c r="B1004"/>
  <c r="C1004"/>
  <c r="B1003"/>
  <c r="C1003"/>
  <c r="C1000"/>
  <c r="B999"/>
  <c r="C999"/>
  <c r="B998"/>
  <c r="C998"/>
  <c r="B997"/>
  <c r="C997"/>
  <c r="B996"/>
  <c r="C996"/>
  <c r="B995"/>
  <c r="C995"/>
  <c r="B994"/>
  <c r="C994"/>
  <c r="B993"/>
  <c r="C993"/>
  <c r="C990"/>
  <c r="B989"/>
  <c r="C989"/>
  <c r="B988"/>
  <c r="C988"/>
  <c r="B987"/>
  <c r="C987"/>
  <c r="B986"/>
  <c r="C986"/>
  <c r="B985"/>
  <c r="C985"/>
  <c r="B984"/>
  <c r="C984"/>
  <c r="B983"/>
  <c r="C983"/>
  <c r="C980"/>
  <c r="B979"/>
  <c r="C979"/>
  <c r="B978"/>
  <c r="C978"/>
  <c r="B977"/>
  <c r="C977"/>
  <c r="B976"/>
  <c r="C976"/>
  <c r="B975"/>
  <c r="C975"/>
  <c r="B974"/>
  <c r="C974"/>
  <c r="B973"/>
  <c r="C973"/>
  <c r="C970"/>
  <c r="B969"/>
  <c r="C969"/>
  <c r="B968"/>
  <c r="C968"/>
  <c r="B967"/>
  <c r="C967"/>
  <c r="B966"/>
  <c r="C966"/>
  <c r="B965"/>
  <c r="C965"/>
  <c r="B964"/>
  <c r="C964"/>
  <c r="B963"/>
  <c r="C963"/>
  <c r="C960"/>
  <c r="B959"/>
  <c r="C959"/>
  <c r="B958"/>
  <c r="C958"/>
  <c r="B957"/>
  <c r="C957"/>
  <c r="B956"/>
  <c r="C956"/>
  <c r="B955"/>
  <c r="C955"/>
  <c r="B954"/>
  <c r="C954"/>
  <c r="B953"/>
  <c r="C953"/>
  <c r="C950"/>
  <c r="B949"/>
  <c r="C949"/>
  <c r="B948"/>
  <c r="C948"/>
  <c r="B947"/>
  <c r="C947"/>
  <c r="B946"/>
  <c r="C946"/>
  <c r="B945"/>
  <c r="C945"/>
  <c r="B944"/>
  <c r="C944"/>
  <c r="B943"/>
  <c r="C943"/>
  <c r="C940"/>
  <c r="B939"/>
  <c r="C939"/>
  <c r="B938"/>
  <c r="C938"/>
  <c r="B937"/>
  <c r="C937"/>
  <c r="B936"/>
  <c r="C936"/>
  <c r="B935"/>
  <c r="C935"/>
  <c r="B934"/>
  <c r="C934"/>
  <c r="B933"/>
  <c r="C933"/>
  <c r="C927"/>
  <c r="B926"/>
  <c r="C926"/>
  <c r="B925"/>
  <c r="C925"/>
  <c r="B924"/>
  <c r="C924"/>
  <c r="B923"/>
  <c r="C923"/>
  <c r="B922"/>
  <c r="C922"/>
  <c r="B921"/>
  <c r="C921"/>
  <c r="B920"/>
  <c r="C920"/>
  <c r="C917"/>
  <c r="B916"/>
  <c r="C916"/>
  <c r="B915"/>
  <c r="C915"/>
  <c r="B914"/>
  <c r="C914"/>
  <c r="B913"/>
  <c r="C913"/>
  <c r="B912"/>
  <c r="C912"/>
  <c r="B911"/>
  <c r="C911"/>
  <c r="B910"/>
  <c r="C910"/>
  <c r="C907"/>
  <c r="B906"/>
  <c r="C906"/>
  <c r="B905"/>
  <c r="C905"/>
  <c r="B904"/>
  <c r="C904"/>
  <c r="B903"/>
  <c r="C903"/>
  <c r="B902"/>
  <c r="C902"/>
  <c r="B901"/>
  <c r="C901"/>
  <c r="B900"/>
  <c r="C900"/>
  <c r="C897"/>
  <c r="B896"/>
  <c r="C896"/>
  <c r="B895"/>
  <c r="C895"/>
  <c r="B894"/>
  <c r="C894"/>
  <c r="B893"/>
  <c r="C893"/>
  <c r="B892"/>
  <c r="C892"/>
  <c r="B891"/>
  <c r="C891"/>
  <c r="B890"/>
  <c r="C890"/>
  <c r="C887"/>
  <c r="B886"/>
  <c r="C886"/>
  <c r="B885"/>
  <c r="C885"/>
  <c r="B884"/>
  <c r="C884"/>
  <c r="B883"/>
  <c r="C883"/>
  <c r="B882"/>
  <c r="C882"/>
  <c r="B881"/>
  <c r="C881"/>
  <c r="B880"/>
  <c r="C880"/>
  <c r="C877"/>
  <c r="B876"/>
  <c r="C876"/>
  <c r="B875"/>
  <c r="C875"/>
  <c r="B874"/>
  <c r="C874"/>
  <c r="B873"/>
  <c r="C873"/>
  <c r="B872"/>
  <c r="C872"/>
  <c r="B871"/>
  <c r="C871"/>
  <c r="B870"/>
  <c r="C870"/>
  <c r="C867"/>
  <c r="B866"/>
  <c r="C866"/>
  <c r="B865"/>
  <c r="C865"/>
  <c r="B864"/>
  <c r="C864"/>
  <c r="B863"/>
  <c r="C863"/>
  <c r="B862"/>
  <c r="C862"/>
  <c r="B861"/>
  <c r="C861"/>
  <c r="B860"/>
  <c r="C860"/>
  <c r="C857"/>
  <c r="B856"/>
  <c r="C856"/>
  <c r="B855"/>
  <c r="C855"/>
  <c r="B854"/>
  <c r="C854"/>
  <c r="B853"/>
  <c r="C853"/>
  <c r="B852"/>
  <c r="C852"/>
  <c r="B851"/>
  <c r="C851"/>
  <c r="B850"/>
  <c r="C850"/>
  <c r="B740"/>
  <c r="C740"/>
  <c r="B739"/>
  <c r="C739"/>
  <c r="B738"/>
  <c r="C738"/>
  <c r="B737"/>
  <c r="C737"/>
  <c r="B736"/>
  <c r="C736"/>
  <c r="B735"/>
  <c r="C735"/>
  <c r="B734"/>
  <c r="C734"/>
  <c r="B733"/>
  <c r="C733"/>
  <c r="O619"/>
  <c r="O620"/>
  <c r="N619"/>
  <c r="N620"/>
  <c r="M619"/>
  <c r="M620"/>
  <c r="L619"/>
  <c r="L620"/>
  <c r="K619"/>
  <c r="K620"/>
  <c r="J619"/>
  <c r="J620"/>
  <c r="I619"/>
  <c r="I620"/>
  <c r="H619"/>
  <c r="H620"/>
  <c r="O545"/>
  <c r="O546"/>
  <c r="N545"/>
  <c r="N546"/>
  <c r="M545"/>
  <c r="M546"/>
  <c r="L545"/>
  <c r="L546"/>
  <c r="K545"/>
  <c r="K546"/>
  <c r="J545"/>
  <c r="J546"/>
  <c r="I545"/>
  <c r="I546"/>
  <c r="H545"/>
  <c r="H546"/>
  <c r="D375"/>
  <c r="D369"/>
  <c r="D363"/>
  <c r="D357"/>
  <c r="C183"/>
  <c r="D183"/>
  <c r="C182"/>
  <c r="D182"/>
  <c r="C181"/>
  <c r="D181"/>
  <c r="C180"/>
  <c r="D180"/>
  <c r="C179"/>
  <c r="D179"/>
  <c r="C178"/>
  <c r="D178"/>
  <c r="C177"/>
  <c r="D177"/>
  <c r="C176"/>
  <c r="D176"/>
  <c r="C170"/>
  <c r="D170"/>
  <c r="C169"/>
  <c r="D169"/>
  <c r="C168"/>
  <c r="D168"/>
  <c r="C167"/>
  <c r="D167"/>
  <c r="C166"/>
  <c r="D166"/>
  <c r="C165"/>
  <c r="D165"/>
  <c r="C164"/>
  <c r="D164"/>
  <c r="C163"/>
  <c r="D163"/>
  <c r="C156"/>
  <c r="D156"/>
  <c r="C155"/>
  <c r="D155"/>
  <c r="C154"/>
  <c r="D154"/>
  <c r="C151"/>
  <c r="D151"/>
  <c r="C150"/>
  <c r="D150"/>
  <c r="C149"/>
  <c r="D149"/>
  <c r="C148"/>
  <c r="D148"/>
  <c r="C147"/>
  <c r="D147"/>
  <c r="C146"/>
  <c r="D146"/>
  <c r="C145"/>
  <c r="D145"/>
  <c r="C144"/>
  <c r="D144"/>
  <c r="C141"/>
  <c r="D141"/>
  <c r="C140"/>
  <c r="D140"/>
  <c r="C139"/>
  <c r="D139"/>
  <c r="C138"/>
  <c r="D138"/>
  <c r="C137"/>
  <c r="D137"/>
  <c r="C136"/>
  <c r="D136"/>
  <c r="C135"/>
  <c r="D135"/>
  <c r="C134"/>
  <c r="D134"/>
  <c r="C133"/>
  <c r="D133"/>
  <c r="C125"/>
  <c r="D125"/>
  <c r="C124"/>
  <c r="D124"/>
  <c r="C123"/>
  <c r="D123"/>
  <c r="C120"/>
  <c r="D120"/>
  <c r="C119"/>
  <c r="D119"/>
  <c r="C118"/>
  <c r="D118"/>
  <c r="C117"/>
  <c r="D117"/>
  <c r="C116"/>
  <c r="D116"/>
  <c r="C115"/>
  <c r="D115"/>
  <c r="C114"/>
  <c r="D114"/>
  <c r="C113"/>
  <c r="D113"/>
  <c r="B2"/>
  <c r="B1"/>
  <c r="C110"/>
  <c r="D110"/>
  <c r="C109"/>
  <c r="D109"/>
  <c r="C108"/>
  <c r="D108"/>
  <c r="C107"/>
  <c r="D107"/>
  <c r="C106"/>
  <c r="D106"/>
  <c r="C105"/>
  <c r="D105"/>
  <c r="C104"/>
  <c r="D104"/>
  <c r="C103"/>
  <c r="D103"/>
  <c r="C102"/>
  <c r="D102"/>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F387"/>
  <c r="F398"/>
  <c r="G398"/>
  <c r="H402"/>
  <c r="H408"/>
  <c r="D417"/>
  <c r="F419"/>
  <c r="F447"/>
  <c r="F449"/>
  <c r="F462"/>
  <c r="A566"/>
  <c r="A567"/>
  <c r="A568"/>
  <c r="A569"/>
  <c r="A570"/>
  <c r="A571"/>
  <c r="A572"/>
  <c r="A573"/>
  <c r="A640"/>
  <c r="A641"/>
  <c r="A642"/>
  <c r="A643"/>
  <c r="A644"/>
  <c r="A645"/>
  <c r="A646"/>
  <c r="A647"/>
  <c r="F694"/>
  <c r="I705"/>
  <c r="E730"/>
  <c r="F730"/>
  <c r="F1108"/>
  <c r="F1396"/>
  <c r="G1396"/>
  <c r="H1396"/>
  <c r="I1396"/>
  <c r="J1396"/>
  <c r="K1396"/>
  <c r="L1396"/>
  <c r="M1396"/>
  <c r="N1396"/>
  <c r="O1396"/>
  <c r="C1403"/>
  <c r="F1403"/>
  <c r="F1808"/>
  <c r="G1403"/>
  <c r="G1808"/>
  <c r="H1403"/>
  <c r="H1808"/>
  <c r="I1403"/>
  <c r="I1808"/>
  <c r="J1403"/>
  <c r="J1808"/>
  <c r="K1403"/>
  <c r="K1808"/>
  <c r="L1403"/>
  <c r="L1808"/>
  <c r="M1403"/>
  <c r="M1808"/>
  <c r="N1403"/>
  <c r="N1808"/>
  <c r="O1403"/>
  <c r="O1808"/>
  <c r="C1410"/>
  <c r="F1410"/>
  <c r="F1809"/>
  <c r="G1410"/>
  <c r="G1809"/>
  <c r="H1410"/>
  <c r="H1809"/>
  <c r="I1410"/>
  <c r="I1809"/>
  <c r="J1410"/>
  <c r="J1809"/>
  <c r="K1410"/>
  <c r="K1809"/>
  <c r="L1410"/>
  <c r="L1809"/>
  <c r="M1410"/>
  <c r="M1809"/>
  <c r="N1410"/>
  <c r="N1809"/>
  <c r="O1410"/>
  <c r="O1809"/>
  <c r="C1417"/>
  <c r="F1417"/>
  <c r="F1810"/>
  <c r="G1417"/>
  <c r="G1810"/>
  <c r="H1417"/>
  <c r="H1810"/>
  <c r="I1417"/>
  <c r="I1810"/>
  <c r="J1417"/>
  <c r="J1810"/>
  <c r="K1417"/>
  <c r="K1810"/>
  <c r="L1417"/>
  <c r="L1810"/>
  <c r="M1417"/>
  <c r="M1810"/>
  <c r="N1417"/>
  <c r="N1810"/>
  <c r="O1417"/>
  <c r="O1810"/>
  <c r="C1424"/>
  <c r="F1424"/>
  <c r="F1811"/>
  <c r="G1424"/>
  <c r="G1811"/>
  <c r="H1424"/>
  <c r="H1811"/>
  <c r="I1424"/>
  <c r="I1811"/>
  <c r="J1424"/>
  <c r="J1811"/>
  <c r="K1424"/>
  <c r="K1811"/>
  <c r="L1424"/>
  <c r="L1811"/>
  <c r="M1424"/>
  <c r="M1811"/>
  <c r="N1424"/>
  <c r="N1811"/>
  <c r="O1424"/>
  <c r="O1811"/>
  <c r="F1428"/>
  <c r="E1432"/>
  <c r="E1527"/>
  <c r="E1621"/>
  <c r="F1720"/>
  <c r="E1732"/>
  <c r="E1735"/>
  <c r="E1747"/>
  <c r="E1750"/>
  <c r="E1753"/>
  <c r="E1757"/>
  <c r="E1760"/>
  <c r="E1763"/>
  <c r="E1768"/>
  <c r="O1768"/>
  <c r="F1800"/>
  <c r="G1800"/>
  <c r="H1800"/>
  <c r="I1800"/>
  <c r="J1800"/>
  <c r="K1800"/>
  <c r="L1800"/>
  <c r="M1800"/>
  <c r="N1800"/>
  <c r="O1800"/>
  <c r="F1801"/>
  <c r="G1801"/>
  <c r="H1801"/>
  <c r="I1801"/>
  <c r="J1801"/>
  <c r="K1801"/>
  <c r="L1801"/>
  <c r="M1801"/>
  <c r="N1801"/>
  <c r="O1801"/>
  <c r="F1802"/>
  <c r="G1802"/>
  <c r="H1802"/>
  <c r="I1802"/>
  <c r="J1802"/>
  <c r="K1802"/>
  <c r="L1802"/>
  <c r="M1802"/>
  <c r="N1802"/>
  <c r="O1802"/>
  <c r="F1803"/>
  <c r="G1803"/>
  <c r="H1803"/>
  <c r="I1803"/>
  <c r="J1803"/>
  <c r="K1803"/>
  <c r="L1803"/>
  <c r="M1803"/>
  <c r="N1803"/>
  <c r="O1803"/>
  <c r="AI106" i="259"/>
  <c r="AJ106"/>
  <c r="AK106"/>
  <c r="AL106"/>
  <c r="AM106"/>
  <c r="AN106"/>
  <c r="AO106"/>
  <c r="AP106"/>
  <c r="AQ106"/>
  <c r="AR106"/>
  <c r="AI107"/>
  <c r="AI108"/>
  <c r="AI109"/>
  <c r="AI110"/>
  <c r="AI111"/>
  <c r="AI112"/>
  <c r="AI113"/>
  <c r="AI115"/>
  <c r="AI116"/>
  <c r="AI126"/>
  <c r="AI127"/>
  <c r="AJ127"/>
  <c r="AK127"/>
  <c r="AL127"/>
  <c r="AM127"/>
  <c r="AN127"/>
  <c r="AO127"/>
  <c r="AP127"/>
  <c r="AQ127"/>
  <c r="AR127"/>
  <c r="AI128"/>
  <c r="AI129"/>
  <c r="AI130"/>
  <c r="AI131"/>
  <c r="AI132"/>
  <c r="AI133"/>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c r="BU134"/>
  <c r="BV134"/>
  <c r="BW134"/>
  <c r="BX134"/>
  <c r="BY134"/>
  <c r="BZ134"/>
  <c r="CA134"/>
  <c r="CB134"/>
  <c r="CC134"/>
  <c r="CD134"/>
  <c r="CE134"/>
  <c r="CF134"/>
  <c r="CG134"/>
  <c r="CH134"/>
  <c r="CI134"/>
  <c r="CJ134"/>
  <c r="CK134"/>
  <c r="CL134"/>
  <c r="CM134"/>
  <c r="CN134"/>
  <c r="CO134"/>
  <c r="CP134"/>
  <c r="CQ134"/>
  <c r="CR134"/>
  <c r="CS134"/>
  <c r="CT134"/>
  <c r="CU134"/>
  <c r="CV134"/>
  <c r="CW134"/>
  <c r="CX134"/>
  <c r="CY134"/>
  <c r="CZ134"/>
  <c r="DA134"/>
  <c r="DB134"/>
  <c r="DC134"/>
  <c r="AI135"/>
  <c r="AI137"/>
  <c r="AI138"/>
  <c r="AI148"/>
  <c r="AI149"/>
  <c r="AJ149"/>
  <c r="AK149"/>
  <c r="AL149"/>
  <c r="AM149"/>
  <c r="AN149"/>
  <c r="AO149"/>
  <c r="AP149"/>
  <c r="AQ149"/>
  <c r="AR149"/>
  <c r="AI150"/>
  <c r="AI151"/>
  <c r="AI152"/>
  <c r="AI153"/>
  <c r="AI154"/>
  <c r="AI156"/>
  <c r="AI157"/>
  <c r="AI168"/>
  <c r="AJ168"/>
  <c r="AK168"/>
  <c r="AL168"/>
  <c r="AM168"/>
  <c r="AN168"/>
  <c r="AO168"/>
  <c r="AP168"/>
  <c r="AQ168"/>
  <c r="AR168"/>
  <c r="AI169"/>
  <c r="AI170"/>
  <c r="AI171"/>
  <c r="AI172"/>
  <c r="AI173"/>
  <c r="AI175"/>
  <c r="AI176"/>
  <c r="AI186"/>
  <c r="AI187"/>
  <c r="AJ187"/>
  <c r="AK187"/>
  <c r="AL187"/>
  <c r="AM187"/>
  <c r="AN187"/>
  <c r="AO187"/>
  <c r="AP187"/>
  <c r="AQ187"/>
  <c r="AR187"/>
  <c r="AI188"/>
  <c r="AI189"/>
  <c r="AI190"/>
  <c r="AI191"/>
  <c r="AI192"/>
  <c r="AI194"/>
  <c r="AI195"/>
  <c r="AI205"/>
  <c r="AI206"/>
  <c r="AJ206"/>
  <c r="AK206"/>
  <c r="AL206"/>
  <c r="AM206"/>
  <c r="AN206"/>
  <c r="AO206"/>
  <c r="AP206"/>
  <c r="AQ206"/>
  <c r="AR206"/>
  <c r="AI207"/>
  <c r="AI208"/>
  <c r="AI209"/>
  <c r="AI210"/>
  <c r="AI211"/>
  <c r="AI212"/>
  <c r="AI214"/>
  <c r="AI215"/>
  <c r="AI225"/>
  <c r="AI226"/>
  <c r="AJ226"/>
  <c r="AK226"/>
  <c r="AL226"/>
  <c r="AM226"/>
  <c r="AN226"/>
  <c r="AO226"/>
  <c r="AP226"/>
  <c r="AQ226"/>
  <c r="AR226"/>
  <c r="AI227"/>
  <c r="AI228"/>
  <c r="AI229"/>
  <c r="AI230"/>
  <c r="AI231"/>
  <c r="AI232"/>
  <c r="AI234"/>
  <c r="AI235"/>
  <c r="AI245"/>
  <c r="AI246"/>
  <c r="AJ246"/>
  <c r="AK246"/>
  <c r="AL246"/>
  <c r="AM246"/>
  <c r="AN246"/>
  <c r="AO246"/>
  <c r="AP246"/>
  <c r="AQ246"/>
  <c r="AR246"/>
  <c r="AI247"/>
  <c r="AI248"/>
  <c r="AI249"/>
  <c r="AI250"/>
  <c r="AI251"/>
  <c r="AI252"/>
  <c r="AJ252"/>
  <c r="AK252"/>
  <c r="AL252"/>
  <c r="AM252"/>
  <c r="AN252"/>
  <c r="AO252"/>
  <c r="AP252"/>
  <c r="AQ252"/>
  <c r="AR252"/>
  <c r="AS252"/>
  <c r="AT252"/>
  <c r="AU252"/>
  <c r="AV252"/>
  <c r="AW252"/>
  <c r="AX252"/>
  <c r="AY252"/>
  <c r="AZ252"/>
  <c r="BA252"/>
  <c r="BB252"/>
  <c r="BC252"/>
  <c r="BD252"/>
  <c r="BE252"/>
  <c r="BF252"/>
  <c r="BG252"/>
  <c r="BH252"/>
  <c r="BI252"/>
  <c r="BJ252"/>
  <c r="BK252"/>
  <c r="BL252"/>
  <c r="BM252"/>
  <c r="BN252"/>
  <c r="BO252"/>
  <c r="BP252"/>
  <c r="BQ252"/>
  <c r="BR252"/>
  <c r="BS252"/>
  <c r="BT252"/>
  <c r="BU252"/>
  <c r="BV252"/>
  <c r="BW252"/>
  <c r="BX252"/>
  <c r="BY252"/>
  <c r="BZ252"/>
  <c r="CA252"/>
  <c r="CB252"/>
  <c r="CC252"/>
  <c r="CD252"/>
  <c r="CE252"/>
  <c r="CF252"/>
  <c r="CG252"/>
  <c r="CH252"/>
  <c r="CI252"/>
  <c r="CJ252"/>
  <c r="CK252"/>
  <c r="CL252"/>
  <c r="CM252"/>
  <c r="CN252"/>
  <c r="CO252"/>
  <c r="CP252"/>
  <c r="CQ252"/>
  <c r="CR252"/>
  <c r="CS252"/>
  <c r="CT252"/>
  <c r="CU252"/>
  <c r="CV252"/>
  <c r="CW252"/>
  <c r="CX252"/>
  <c r="CY252"/>
  <c r="CZ252"/>
  <c r="DA252"/>
  <c r="DB252"/>
  <c r="DC252"/>
  <c r="AI253"/>
  <c r="AI258"/>
  <c r="AI259"/>
  <c r="AI260"/>
  <c r="AI261"/>
  <c r="AI262"/>
  <c r="AI263"/>
  <c r="AI264"/>
  <c r="AI265"/>
  <c r="F12" i="257"/>
  <c r="O12"/>
  <c r="F14"/>
  <c r="F17"/>
  <c r="O17"/>
  <c r="F19"/>
  <c r="F22"/>
  <c r="O22"/>
  <c r="F24"/>
  <c r="F35"/>
  <c r="O45"/>
  <c r="F47"/>
  <c r="G48"/>
  <c r="H48"/>
  <c r="I48"/>
  <c r="J48"/>
  <c r="K48"/>
  <c r="L48"/>
  <c r="M48"/>
  <c r="N48"/>
  <c r="O48"/>
  <c r="F52"/>
  <c r="F57"/>
  <c r="G60"/>
  <c r="H60"/>
  <c r="I60"/>
  <c r="J60"/>
  <c r="K60"/>
  <c r="L60"/>
  <c r="M60"/>
  <c r="N60"/>
  <c r="O60"/>
  <c r="C65"/>
  <c r="F67"/>
  <c r="C79"/>
  <c r="O79"/>
  <c r="C86"/>
  <c r="O86"/>
  <c r="O98"/>
  <c r="F100"/>
  <c r="E116"/>
  <c r="F116"/>
  <c r="E129"/>
  <c r="E130"/>
  <c r="E131"/>
  <c r="F142"/>
  <c r="E150"/>
  <c r="F150"/>
  <c r="E155"/>
  <c r="F155"/>
  <c r="E160"/>
  <c r="F160"/>
  <c r="F187"/>
  <c r="F188"/>
  <c r="F189"/>
  <c r="F11" i="256"/>
  <c r="O11"/>
  <c r="F16"/>
  <c r="O16"/>
  <c r="F29"/>
  <c r="F41"/>
  <c r="G42"/>
  <c r="H42"/>
  <c r="I42"/>
  <c r="J42"/>
  <c r="K42"/>
  <c r="L42"/>
  <c r="M42"/>
  <c r="N42"/>
  <c r="O42"/>
  <c r="F46"/>
  <c r="F51"/>
  <c r="G55"/>
  <c r="H55"/>
  <c r="I55"/>
  <c r="J55"/>
  <c r="K55"/>
  <c r="L55"/>
  <c r="M55"/>
  <c r="N55"/>
  <c r="O55"/>
  <c r="G56"/>
  <c r="H56"/>
  <c r="I56"/>
  <c r="J56"/>
  <c r="K56"/>
  <c r="L56"/>
  <c r="M56"/>
  <c r="N56"/>
  <c r="O56"/>
  <c r="C61"/>
  <c r="G62"/>
  <c r="F63"/>
  <c r="C79"/>
  <c r="O79"/>
  <c r="F81"/>
  <c r="E82"/>
  <c r="E83"/>
  <c r="E84"/>
  <c r="C86"/>
  <c r="O86"/>
  <c r="F88"/>
  <c r="E90"/>
  <c r="O98"/>
  <c r="F100"/>
  <c r="E115"/>
  <c r="F115"/>
  <c r="E130"/>
  <c r="E131"/>
  <c r="E132"/>
  <c r="F146"/>
  <c r="E154"/>
  <c r="F154"/>
  <c r="E159"/>
  <c r="F159"/>
  <c r="E164"/>
  <c r="F164"/>
  <c r="F13" i="255"/>
  <c r="O13"/>
  <c r="F26"/>
  <c r="F35"/>
  <c r="F52"/>
  <c r="G53"/>
  <c r="H53"/>
  <c r="I53"/>
  <c r="J53"/>
  <c r="K53"/>
  <c r="L53"/>
  <c r="M53"/>
  <c r="N53"/>
  <c r="O53"/>
  <c r="F57"/>
  <c r="F62"/>
  <c r="G70"/>
  <c r="H70"/>
  <c r="I70"/>
  <c r="J70"/>
  <c r="K70"/>
  <c r="L70"/>
  <c r="M70"/>
  <c r="N70"/>
  <c r="O70"/>
  <c r="G71"/>
  <c r="H71"/>
  <c r="I71"/>
  <c r="J71"/>
  <c r="K71"/>
  <c r="L71"/>
  <c r="M71"/>
  <c r="N71"/>
  <c r="O71"/>
  <c r="C76"/>
  <c r="F78"/>
  <c r="C97"/>
  <c r="O97"/>
  <c r="F99"/>
  <c r="E100"/>
  <c r="E101"/>
  <c r="E102"/>
  <c r="C104"/>
  <c r="O104"/>
  <c r="F106"/>
  <c r="E109"/>
  <c r="O116"/>
  <c r="F118"/>
  <c r="E135"/>
  <c r="F135"/>
  <c r="E152"/>
  <c r="E153"/>
  <c r="E154"/>
  <c r="E155"/>
  <c r="E156"/>
  <c r="E157"/>
  <c r="E158"/>
  <c r="F172"/>
  <c r="E180"/>
  <c r="F180"/>
  <c r="E185"/>
  <c r="F185"/>
  <c r="E190"/>
  <c r="F190"/>
  <c r="F43" i="254"/>
  <c r="O121"/>
  <c r="G12" i="252"/>
  <c r="G13"/>
  <c r="S13"/>
  <c r="M14"/>
  <c r="D16"/>
  <c r="M19"/>
  <c r="M34"/>
  <c r="F67" i="255"/>
  <c r="G67"/>
  <c r="H67"/>
  <c r="I67"/>
  <c r="J67"/>
  <c r="K67"/>
  <c r="L67"/>
  <c r="M67"/>
  <c r="N67"/>
  <c r="O67"/>
  <c r="M33" i="252"/>
  <c r="N55"/>
  <c r="N71"/>
  <c r="O71"/>
  <c r="S160"/>
  <c r="S161"/>
  <c r="S162"/>
  <c r="D169"/>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88" i="107"/>
  <c r="AP4" i="146"/>
  <c r="BP4"/>
  <c r="BO4"/>
  <c r="F98"/>
  <c r="I136" i="203"/>
  <c r="D45" i="146"/>
  <c r="D44"/>
  <c r="H34" i="23"/>
  <c r="I34"/>
  <c r="H35"/>
  <c r="I35"/>
  <c r="G176" i="158"/>
  <c r="H176"/>
  <c r="I176"/>
  <c r="J176"/>
  <c r="K176"/>
  <c r="L176"/>
  <c r="M176"/>
  <c r="N176"/>
  <c r="O176"/>
  <c r="F176"/>
  <c r="C176"/>
  <c r="G45"/>
  <c r="H45"/>
  <c r="I45"/>
  <c r="J45"/>
  <c r="K45"/>
  <c r="L45"/>
  <c r="M45"/>
  <c r="N45"/>
  <c r="O45"/>
  <c r="G46"/>
  <c r="H46"/>
  <c r="I46"/>
  <c r="J46"/>
  <c r="K46"/>
  <c r="L46"/>
  <c r="M46"/>
  <c r="N46"/>
  <c r="O46"/>
  <c r="G47"/>
  <c r="H47"/>
  <c r="I47"/>
  <c r="J47"/>
  <c r="K47"/>
  <c r="L47"/>
  <c r="M47"/>
  <c r="N47"/>
  <c r="O47"/>
  <c r="G77"/>
  <c r="H77"/>
  <c r="I77"/>
  <c r="J77"/>
  <c r="K77"/>
  <c r="L77"/>
  <c r="M77"/>
  <c r="N77"/>
  <c r="G78"/>
  <c r="H78"/>
  <c r="I78"/>
  <c r="J78"/>
  <c r="K78"/>
  <c r="L78"/>
  <c r="M78"/>
  <c r="N78"/>
  <c r="G76"/>
  <c r="H76"/>
  <c r="I76"/>
  <c r="J76"/>
  <c r="K76"/>
  <c r="L76"/>
  <c r="M76"/>
  <c r="N76"/>
  <c r="D339" i="213"/>
  <c r="D340"/>
  <c r="D341"/>
  <c r="D338"/>
  <c r="D330"/>
  <c r="D331"/>
  <c r="D332"/>
  <c r="D329"/>
  <c r="D321"/>
  <c r="D322"/>
  <c r="D323"/>
  <c r="D320"/>
  <c r="E309"/>
  <c r="E310"/>
  <c r="E308"/>
  <c r="E301"/>
  <c r="E302"/>
  <c r="E300"/>
  <c r="E293"/>
  <c r="E294"/>
  <c r="E292"/>
  <c r="D282"/>
  <c r="D281"/>
  <c r="D274"/>
  <c r="D275"/>
  <c r="D273"/>
  <c r="D265"/>
  <c r="D266"/>
  <c r="D267"/>
  <c r="D264"/>
  <c r="D255"/>
  <c r="D256"/>
  <c r="D257"/>
  <c r="D258"/>
  <c r="D254"/>
  <c r="G145" i="150"/>
  <c r="H145"/>
  <c r="I145"/>
  <c r="J145"/>
  <c r="K145"/>
  <c r="L145"/>
  <c r="M145"/>
  <c r="N145"/>
  <c r="O145"/>
  <c r="G146"/>
  <c r="H146"/>
  <c r="I146"/>
  <c r="J146"/>
  <c r="K146"/>
  <c r="L146"/>
  <c r="M146"/>
  <c r="N146"/>
  <c r="O146"/>
  <c r="F146"/>
  <c r="F145"/>
  <c r="E17" i="145"/>
  <c r="I26" i="23"/>
  <c r="I27"/>
  <c r="C44" i="213"/>
  <c r="O102"/>
  <c r="O114"/>
  <c r="O126"/>
  <c r="O138"/>
  <c r="N153"/>
  <c r="N161"/>
  <c r="N168"/>
  <c r="N176"/>
  <c r="N183"/>
  <c r="N190"/>
  <c r="O251"/>
  <c r="O261"/>
  <c r="O270"/>
  <c r="O278"/>
  <c r="H283"/>
  <c r="L283"/>
  <c r="J283"/>
  <c r="N283"/>
  <c r="K6" i="203"/>
  <c r="C7"/>
  <c r="C13"/>
  <c r="O13"/>
  <c r="O14"/>
  <c r="C20"/>
  <c r="C46"/>
  <c r="C48"/>
  <c r="C49"/>
  <c r="I73"/>
  <c r="G31" i="201"/>
  <c r="G32"/>
  <c r="H31"/>
  <c r="I31"/>
  <c r="J31"/>
  <c r="K31"/>
  <c r="L31"/>
  <c r="B1" i="197"/>
  <c r="B2"/>
  <c r="D80" i="199"/>
  <c r="D79"/>
  <c r="O76"/>
  <c r="E72"/>
  <c r="E67"/>
  <c r="O12"/>
  <c r="B2"/>
  <c r="B1"/>
  <c r="D173" i="197"/>
  <c r="D172"/>
  <c r="D171"/>
  <c r="D170"/>
  <c r="O167"/>
  <c r="D19" i="59"/>
  <c r="D290" i="158"/>
  <c r="D445"/>
  <c r="D496"/>
  <c r="D281"/>
  <c r="D436"/>
  <c r="D487"/>
  <c r="D275"/>
  <c r="D430"/>
  <c r="D481"/>
  <c r="D272"/>
  <c r="D427"/>
  <c r="D478"/>
  <c r="D265"/>
  <c r="D420"/>
  <c r="D471"/>
  <c r="D263"/>
  <c r="D418"/>
  <c r="D469"/>
  <c r="D259"/>
  <c r="D414"/>
  <c r="D465"/>
  <c r="C436"/>
  <c r="C443"/>
  <c r="C445"/>
  <c r="C496"/>
  <c r="E465"/>
  <c r="E469"/>
  <c r="E471"/>
  <c r="E478"/>
  <c r="E481"/>
  <c r="E494"/>
  <c r="E496"/>
  <c r="E458"/>
  <c r="C414"/>
  <c r="C465"/>
  <c r="C418"/>
  <c r="C420"/>
  <c r="C427"/>
  <c r="C531"/>
  <c r="B598"/>
  <c r="B646"/>
  <c r="B694"/>
  <c r="C430"/>
  <c r="C407"/>
  <c r="C458"/>
  <c r="D345"/>
  <c r="D344"/>
  <c r="D343"/>
  <c r="D341"/>
  <c r="D340"/>
  <c r="D339"/>
  <c r="D338"/>
  <c r="D337"/>
  <c r="D335"/>
  <c r="D334"/>
  <c r="D333"/>
  <c r="D332"/>
  <c r="D331"/>
  <c r="D330"/>
  <c r="D329"/>
  <c r="D328"/>
  <c r="D327"/>
  <c r="D326"/>
  <c r="D325"/>
  <c r="D324"/>
  <c r="D323"/>
  <c r="D322"/>
  <c r="D321"/>
  <c r="D320"/>
  <c r="D319"/>
  <c r="D318"/>
  <c r="D317"/>
  <c r="D316"/>
  <c r="D315"/>
  <c r="D314"/>
  <c r="D313"/>
  <c r="D312"/>
  <c r="D311"/>
  <c r="D310"/>
  <c r="D309"/>
  <c r="D308"/>
  <c r="D301"/>
  <c r="D302"/>
  <c r="D303"/>
  <c r="D304"/>
  <c r="D305"/>
  <c r="D306"/>
  <c r="D307"/>
  <c r="D342"/>
  <c r="D40" i="189"/>
  <c r="F40"/>
  <c r="G40"/>
  <c r="H40"/>
  <c r="I40"/>
  <c r="C41"/>
  <c r="D41"/>
  <c r="F41"/>
  <c r="G41"/>
  <c r="H41"/>
  <c r="I41"/>
  <c r="J41"/>
  <c r="C35"/>
  <c r="D35"/>
  <c r="F35"/>
  <c r="G35"/>
  <c r="H35"/>
  <c r="I35"/>
  <c r="J35"/>
  <c r="C38"/>
  <c r="D38"/>
  <c r="F38"/>
  <c r="G38"/>
  <c r="H38"/>
  <c r="I38"/>
  <c r="J38"/>
  <c r="D36"/>
  <c r="F36"/>
  <c r="G36"/>
  <c r="H36"/>
  <c r="I36"/>
  <c r="J36"/>
  <c r="C37"/>
  <c r="D37"/>
  <c r="F37"/>
  <c r="G37"/>
  <c r="H37"/>
  <c r="I37"/>
  <c r="C39"/>
  <c r="D39"/>
  <c r="F39"/>
  <c r="G39"/>
  <c r="H39"/>
  <c r="I39"/>
  <c r="J39"/>
  <c r="K7"/>
  <c r="C23" i="188"/>
  <c r="C24"/>
  <c r="B23"/>
  <c r="B24"/>
  <c r="C21"/>
  <c r="C22"/>
  <c r="B21"/>
  <c r="B22"/>
  <c r="BS4" i="146"/>
  <c r="G47" i="27"/>
  <c r="H47"/>
  <c r="I47"/>
  <c r="J47"/>
  <c r="K47"/>
  <c r="L47"/>
  <c r="M47"/>
  <c r="N47"/>
  <c r="O47"/>
  <c r="F23"/>
  <c r="F36"/>
  <c r="F42"/>
  <c r="F47"/>
  <c r="F349" i="22"/>
  <c r="U4" i="146"/>
  <c r="I28" i="23"/>
  <c r="D25" i="146"/>
  <c r="S4"/>
  <c r="R4"/>
  <c r="Q4"/>
  <c r="P4"/>
  <c r="O4"/>
  <c r="O21" i="27"/>
  <c r="D9" i="146"/>
  <c r="D10"/>
  <c r="C570" i="158"/>
  <c r="C569"/>
  <c r="C568"/>
  <c r="C559"/>
  <c r="C560"/>
  <c r="C561"/>
  <c r="C562"/>
  <c r="C563"/>
  <c r="C564"/>
  <c r="C565"/>
  <c r="C566"/>
  <c r="C567"/>
  <c r="E571"/>
  <c r="E247"/>
  <c r="E155"/>
  <c r="B1"/>
  <c r="E71" i="6"/>
  <c r="F78"/>
  <c r="D95"/>
  <c r="D22" i="146"/>
  <c r="D26"/>
  <c r="D34"/>
  <c r="D46"/>
  <c r="D43"/>
  <c r="D53"/>
  <c r="D52"/>
  <c r="D51"/>
  <c r="D49"/>
  <c r="D38"/>
  <c r="D47"/>
  <c r="D90"/>
  <c r="D72"/>
  <c r="D88"/>
  <c r="D89"/>
  <c r="D82"/>
  <c r="D79"/>
  <c r="D71"/>
  <c r="D69"/>
  <c r="D65"/>
  <c r="D61"/>
  <c r="D55"/>
  <c r="D66"/>
  <c r="D62"/>
  <c r="D58"/>
  <c r="D57"/>
  <c r="E82" i="81"/>
  <c r="D205" i="152"/>
  <c r="E6" i="6"/>
  <c r="E8" i="115"/>
  <c r="O105"/>
  <c r="O159"/>
  <c r="O161"/>
  <c r="O201"/>
  <c r="D21" i="59"/>
  <c r="D20"/>
  <c r="D17"/>
  <c r="D18"/>
  <c r="D22"/>
  <c r="E767" i="158"/>
  <c r="E766"/>
  <c r="E765"/>
  <c r="E758"/>
  <c r="E757"/>
  <c r="E756"/>
  <c r="E748"/>
  <c r="O732"/>
  <c r="D19" i="146"/>
  <c r="E311" i="156"/>
  <c r="D311"/>
  <c r="E310"/>
  <c r="D310"/>
  <c r="D309"/>
  <c r="E300"/>
  <c r="E299"/>
  <c r="E298"/>
  <c r="E290"/>
  <c r="D288"/>
  <c r="D287"/>
  <c r="D286"/>
  <c r="D285"/>
  <c r="D284"/>
  <c r="D283"/>
  <c r="D282"/>
  <c r="D281"/>
  <c r="O278"/>
  <c r="E225"/>
  <c r="C224"/>
  <c r="C222"/>
  <c r="C221"/>
  <c r="C220"/>
  <c r="C219"/>
  <c r="C218"/>
  <c r="C217"/>
  <c r="C216"/>
  <c r="C215"/>
  <c r="E212"/>
  <c r="C211"/>
  <c r="D210"/>
  <c r="C209"/>
  <c r="C208"/>
  <c r="C207"/>
  <c r="C206"/>
  <c r="C205"/>
  <c r="C204"/>
  <c r="C203"/>
  <c r="C202"/>
  <c r="E200"/>
  <c r="C199"/>
  <c r="D198"/>
  <c r="C197"/>
  <c r="C196"/>
  <c r="C195"/>
  <c r="C194"/>
  <c r="C193"/>
  <c r="C192"/>
  <c r="C191"/>
  <c r="C190"/>
  <c r="E187"/>
  <c r="C186"/>
  <c r="D185"/>
  <c r="C184"/>
  <c r="C183"/>
  <c r="C182"/>
  <c r="C181"/>
  <c r="C180"/>
  <c r="C179"/>
  <c r="C178"/>
  <c r="C177"/>
  <c r="E175"/>
  <c r="C174"/>
  <c r="D173"/>
  <c r="C172"/>
  <c r="C171"/>
  <c r="C170"/>
  <c r="C169"/>
  <c r="C168"/>
  <c r="C167"/>
  <c r="C166"/>
  <c r="C165"/>
  <c r="E163"/>
  <c r="C162"/>
  <c r="D161"/>
  <c r="C160"/>
  <c r="C159"/>
  <c r="C158"/>
  <c r="C157"/>
  <c r="C156"/>
  <c r="C155"/>
  <c r="C154"/>
  <c r="C153"/>
  <c r="E149"/>
  <c r="E133"/>
  <c r="C133"/>
  <c r="E119"/>
  <c r="G81"/>
  <c r="B1"/>
  <c r="J4" i="146"/>
  <c r="D117" i="152"/>
  <c r="D118"/>
  <c r="E234"/>
  <c r="E233"/>
  <c r="E232"/>
  <c r="E225"/>
  <c r="E224"/>
  <c r="E223"/>
  <c r="E215"/>
  <c r="D212"/>
  <c r="D211"/>
  <c r="D210"/>
  <c r="D209"/>
  <c r="D208"/>
  <c r="D207"/>
  <c r="D206"/>
  <c r="O202"/>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E87"/>
  <c r="E86"/>
  <c r="C86"/>
  <c r="E84"/>
  <c r="C84"/>
  <c r="E83"/>
  <c r="C83"/>
  <c r="C81"/>
  <c r="G78"/>
  <c r="B1"/>
  <c r="D136" i="150"/>
  <c r="D137"/>
  <c r="D138"/>
  <c r="D151"/>
  <c r="D152"/>
  <c r="E271"/>
  <c r="E270"/>
  <c r="E269"/>
  <c r="E262"/>
  <c r="E261"/>
  <c r="E260"/>
  <c r="E252"/>
  <c r="D249"/>
  <c r="D248"/>
  <c r="D247"/>
  <c r="D246"/>
  <c r="D245"/>
  <c r="D244"/>
  <c r="D243"/>
  <c r="D242"/>
  <c r="O239"/>
  <c r="E225"/>
  <c r="C224"/>
  <c r="C222"/>
  <c r="C221"/>
  <c r="C220"/>
  <c r="C219"/>
  <c r="C218"/>
  <c r="C217"/>
  <c r="C216"/>
  <c r="C215"/>
  <c r="E212"/>
  <c r="C211"/>
  <c r="D210"/>
  <c r="C209"/>
  <c r="C208"/>
  <c r="C207"/>
  <c r="C206"/>
  <c r="C205"/>
  <c r="C204"/>
  <c r="C203"/>
  <c r="C202"/>
  <c r="E200"/>
  <c r="C199"/>
  <c r="D198"/>
  <c r="C197"/>
  <c r="C196"/>
  <c r="C195"/>
  <c r="C194"/>
  <c r="C193"/>
  <c r="C192"/>
  <c r="C191"/>
  <c r="C190"/>
  <c r="E188"/>
  <c r="C187"/>
  <c r="D186"/>
  <c r="C185"/>
  <c r="C184"/>
  <c r="C183"/>
  <c r="C182"/>
  <c r="C181"/>
  <c r="C180"/>
  <c r="C179"/>
  <c r="C178"/>
  <c r="E174"/>
  <c r="E154"/>
  <c r="C154"/>
  <c r="E140"/>
  <c r="G107"/>
  <c r="B1"/>
  <c r="E521" i="148"/>
  <c r="E520"/>
  <c r="E519"/>
  <c r="E511"/>
  <c r="D508"/>
  <c r="D507"/>
  <c r="D506"/>
  <c r="D505"/>
  <c r="D504"/>
  <c r="D503"/>
  <c r="D502"/>
  <c r="D501"/>
  <c r="O498"/>
  <c r="E368"/>
  <c r="E355"/>
  <c r="D353"/>
  <c r="E343"/>
  <c r="D341"/>
  <c r="E330"/>
  <c r="D328"/>
  <c r="E318"/>
  <c r="D316"/>
  <c r="E306"/>
  <c r="C305"/>
  <c r="D304"/>
  <c r="C303"/>
  <c r="C302"/>
  <c r="C301"/>
  <c r="C300"/>
  <c r="C299"/>
  <c r="C298"/>
  <c r="C297"/>
  <c r="C296"/>
  <c r="E292"/>
  <c r="E252"/>
  <c r="C252"/>
  <c r="E238"/>
  <c r="G178"/>
  <c r="B1"/>
  <c r="D13" i="146"/>
  <c r="E374" i="147"/>
  <c r="E373"/>
  <c r="E372"/>
  <c r="E363"/>
  <c r="D360"/>
  <c r="D359"/>
  <c r="D358"/>
  <c r="D357"/>
  <c r="D356"/>
  <c r="D355"/>
  <c r="D354"/>
  <c r="D353"/>
  <c r="O350"/>
  <c r="E274"/>
  <c r="C273"/>
  <c r="C271"/>
  <c r="C270"/>
  <c r="C269"/>
  <c r="C268"/>
  <c r="C267"/>
  <c r="C266"/>
  <c r="C265"/>
  <c r="C264"/>
  <c r="E261"/>
  <c r="C260"/>
  <c r="D259"/>
  <c r="C258"/>
  <c r="C257"/>
  <c r="C256"/>
  <c r="C255"/>
  <c r="C254"/>
  <c r="C253"/>
  <c r="C252"/>
  <c r="C251"/>
  <c r="E249"/>
  <c r="C248"/>
  <c r="D247"/>
  <c r="C246"/>
  <c r="C245"/>
  <c r="C244"/>
  <c r="C243"/>
  <c r="C242"/>
  <c r="C241"/>
  <c r="C240"/>
  <c r="C239"/>
  <c r="E236"/>
  <c r="C235"/>
  <c r="D234"/>
  <c r="C233"/>
  <c r="C232"/>
  <c r="C231"/>
  <c r="C230"/>
  <c r="C229"/>
  <c r="C228"/>
  <c r="C227"/>
  <c r="C226"/>
  <c r="E224"/>
  <c r="C223"/>
  <c r="D222"/>
  <c r="C221"/>
  <c r="C220"/>
  <c r="C219"/>
  <c r="C218"/>
  <c r="C217"/>
  <c r="C216"/>
  <c r="C215"/>
  <c r="C214"/>
  <c r="E212"/>
  <c r="C211"/>
  <c r="D210"/>
  <c r="C209"/>
  <c r="C208"/>
  <c r="C207"/>
  <c r="C206"/>
  <c r="C205"/>
  <c r="C204"/>
  <c r="C203"/>
  <c r="C202"/>
  <c r="E198"/>
  <c r="E176"/>
  <c r="C176"/>
  <c r="E162"/>
  <c r="C139"/>
  <c r="C137"/>
  <c r="C135"/>
  <c r="C133"/>
  <c r="C131"/>
  <c r="C130"/>
  <c r="C129"/>
  <c r="C127"/>
  <c r="C126"/>
  <c r="C125"/>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8"/>
  <c r="D12"/>
  <c r="H4"/>
  <c r="G4"/>
  <c r="BS94"/>
  <c r="BS93"/>
  <c r="BS91"/>
  <c r="W89"/>
  <c r="BQ89"/>
  <c r="DO87"/>
  <c r="DO86"/>
  <c r="DO85"/>
  <c r="BS85"/>
  <c r="BS81"/>
  <c r="BS77"/>
  <c r="BS76"/>
  <c r="BS75"/>
  <c r="BM73"/>
  <c r="BS73"/>
  <c r="DO70"/>
  <c r="BS70"/>
  <c r="DO68"/>
  <c r="BS68"/>
  <c r="DO67"/>
  <c r="BS67"/>
  <c r="DO64"/>
  <c r="BQ64"/>
  <c r="BS64"/>
  <c r="DO63"/>
  <c r="DO60"/>
  <c r="BQ60"/>
  <c r="BS60"/>
  <c r="DO59"/>
  <c r="BS59"/>
  <c r="DO56"/>
  <c r="DO48"/>
  <c r="BS48"/>
  <c r="DO42"/>
  <c r="DO33"/>
  <c r="BS32"/>
  <c r="BS31"/>
  <c r="BS30"/>
  <c r="BM28"/>
  <c r="BS28"/>
  <c r="DO27"/>
  <c r="BS27"/>
  <c r="DO23"/>
  <c r="BS23"/>
  <c r="BS20"/>
  <c r="DO11"/>
  <c r="E3"/>
  <c r="B1" i="145"/>
  <c r="C247"/>
  <c r="E325"/>
  <c r="E518"/>
  <c r="E517"/>
  <c r="E516"/>
  <c r="E507"/>
  <c r="D504"/>
  <c r="D503"/>
  <c r="D502"/>
  <c r="D501"/>
  <c r="D500"/>
  <c r="D499"/>
  <c r="D498"/>
  <c r="D497"/>
  <c r="O494"/>
  <c r="E363"/>
  <c r="C362"/>
  <c r="C360"/>
  <c r="C359"/>
  <c r="C358"/>
  <c r="C357"/>
  <c r="C356"/>
  <c r="C355"/>
  <c r="C354"/>
  <c r="C353"/>
  <c r="E350"/>
  <c r="C349"/>
  <c r="D348"/>
  <c r="C347"/>
  <c r="C346"/>
  <c r="C345"/>
  <c r="C344"/>
  <c r="C343"/>
  <c r="C342"/>
  <c r="C341"/>
  <c r="C340"/>
  <c r="E338"/>
  <c r="C337"/>
  <c r="D336"/>
  <c r="C335"/>
  <c r="C334"/>
  <c r="C333"/>
  <c r="C332"/>
  <c r="C331"/>
  <c r="C330"/>
  <c r="C329"/>
  <c r="C328"/>
  <c r="C324"/>
  <c r="D323"/>
  <c r="C322"/>
  <c r="C321"/>
  <c r="C320"/>
  <c r="C319"/>
  <c r="C318"/>
  <c r="C317"/>
  <c r="C316"/>
  <c r="C315"/>
  <c r="E313"/>
  <c r="C312"/>
  <c r="D311"/>
  <c r="C310"/>
  <c r="C309"/>
  <c r="C308"/>
  <c r="C307"/>
  <c r="C306"/>
  <c r="C305"/>
  <c r="C304"/>
  <c r="C303"/>
  <c r="E301"/>
  <c r="C300"/>
  <c r="D299"/>
  <c r="C298"/>
  <c r="C297"/>
  <c r="C296"/>
  <c r="C295"/>
  <c r="C294"/>
  <c r="C293"/>
  <c r="C292"/>
  <c r="C291"/>
  <c r="E287"/>
  <c r="E247"/>
  <c r="E233"/>
  <c r="G178"/>
  <c r="B1" i="143"/>
  <c r="D258"/>
  <c r="D307"/>
  <c r="D295"/>
  <c r="D282"/>
  <c r="D270"/>
  <c r="D435"/>
  <c r="D436"/>
  <c r="D437"/>
  <c r="D438"/>
  <c r="D439"/>
  <c r="D440"/>
  <c r="D441"/>
  <c r="D442"/>
  <c r="E445"/>
  <c r="E322"/>
  <c r="E309"/>
  <c r="E297"/>
  <c r="E284"/>
  <c r="E272"/>
  <c r="E260"/>
  <c r="E246"/>
  <c r="C321"/>
  <c r="C319"/>
  <c r="C318"/>
  <c r="C317"/>
  <c r="C316"/>
  <c r="C315"/>
  <c r="C314"/>
  <c r="C313"/>
  <c r="C312"/>
  <c r="C304"/>
  <c r="C292"/>
  <c r="C279"/>
  <c r="C267"/>
  <c r="C255"/>
  <c r="C308"/>
  <c r="C306"/>
  <c r="C305"/>
  <c r="C303"/>
  <c r="C302"/>
  <c r="C301"/>
  <c r="C300"/>
  <c r="C299"/>
  <c r="C296"/>
  <c r="C294"/>
  <c r="C293"/>
  <c r="C291"/>
  <c r="C290"/>
  <c r="C289"/>
  <c r="C288"/>
  <c r="C287"/>
  <c r="C283"/>
  <c r="C281"/>
  <c r="C280"/>
  <c r="C278"/>
  <c r="C277"/>
  <c r="C276"/>
  <c r="C275"/>
  <c r="C274"/>
  <c r="C271"/>
  <c r="C269"/>
  <c r="C268"/>
  <c r="C266"/>
  <c r="C265"/>
  <c r="C264"/>
  <c r="C263"/>
  <c r="C262"/>
  <c r="E213"/>
  <c r="E454"/>
  <c r="E453"/>
  <c r="E452"/>
  <c r="O432"/>
  <c r="C259"/>
  <c r="C257"/>
  <c r="C256"/>
  <c r="C254"/>
  <c r="C253"/>
  <c r="C252"/>
  <c r="C251"/>
  <c r="C250"/>
  <c r="E199"/>
  <c r="Q146"/>
  <c r="G146"/>
  <c r="F188" i="59"/>
  <c r="F190"/>
  <c r="D100" i="6"/>
  <c r="E53" i="93"/>
  <c r="E52"/>
  <c r="P4" i="132"/>
  <c r="E14" i="6"/>
  <c r="D105"/>
  <c r="D106"/>
  <c r="E15"/>
  <c r="E49" i="115"/>
  <c r="E50" i="93"/>
  <c r="E51"/>
  <c r="E54"/>
  <c r="F77" i="6"/>
  <c r="D104"/>
  <c r="F198" i="115"/>
  <c r="D198"/>
  <c r="D199"/>
  <c r="E41" i="107"/>
  <c r="H41"/>
  <c r="I41"/>
  <c r="J41"/>
  <c r="E40"/>
  <c r="H40"/>
  <c r="I40"/>
  <c r="J40"/>
  <c r="E42"/>
  <c r="H42"/>
  <c r="I42"/>
  <c r="J42"/>
  <c r="E32"/>
  <c r="H32"/>
  <c r="E33"/>
  <c r="H33"/>
  <c r="I33"/>
  <c r="J33"/>
  <c r="E31"/>
  <c r="E24"/>
  <c r="H24"/>
  <c r="I24"/>
  <c r="J24"/>
  <c r="E23"/>
  <c r="H23"/>
  <c r="I23"/>
  <c r="J23"/>
  <c r="E22"/>
  <c r="H22"/>
  <c r="I22"/>
  <c r="J22"/>
  <c r="D46"/>
  <c r="D45"/>
  <c r="D44"/>
  <c r="D37"/>
  <c r="D36"/>
  <c r="D35"/>
  <c r="D28"/>
  <c r="D27"/>
  <c r="D26"/>
  <c r="E151" i="115"/>
  <c r="E133"/>
  <c r="D114" i="107"/>
  <c r="D121"/>
  <c r="D128"/>
  <c r="E73"/>
  <c r="E72"/>
  <c r="E71"/>
  <c r="E70"/>
  <c r="E76"/>
  <c r="E77"/>
  <c r="E78"/>
  <c r="D148" i="116"/>
  <c r="D145"/>
  <c r="E99"/>
  <c r="E98"/>
  <c r="E97"/>
  <c r="E96"/>
  <c r="O52"/>
  <c r="O93" i="115"/>
  <c r="O86"/>
  <c r="O79"/>
  <c r="O71"/>
  <c r="O64"/>
  <c r="O57"/>
  <c r="C132" i="93"/>
  <c r="C131"/>
  <c r="C130"/>
  <c r="C129"/>
  <c r="O42"/>
  <c r="O37"/>
  <c r="O32"/>
  <c r="D49"/>
  <c r="E105" i="33"/>
  <c r="E104"/>
  <c r="E103"/>
  <c r="E100"/>
  <c r="E99"/>
  <c r="E98"/>
  <c r="E95"/>
  <c r="E94"/>
  <c r="E93"/>
  <c r="O25" i="31"/>
  <c r="H66" i="23"/>
  <c r="I66"/>
  <c r="H65"/>
  <c r="I65"/>
  <c r="D155" i="116"/>
  <c r="O27" i="93"/>
  <c r="D85" i="6"/>
  <c r="D86"/>
  <c r="D87"/>
  <c r="D88"/>
  <c r="D89"/>
  <c r="D90"/>
  <c r="D91"/>
  <c r="D92"/>
  <c r="D93"/>
  <c r="D94"/>
  <c r="D96"/>
  <c r="D97"/>
  <c r="D98"/>
  <c r="D99"/>
  <c r="D101"/>
  <c r="D102"/>
  <c r="D103"/>
  <c r="I9" i="23"/>
  <c r="I10"/>
  <c r="I11"/>
  <c r="I12"/>
  <c r="I13"/>
  <c r="I14"/>
  <c r="I31"/>
  <c r="I29"/>
  <c r="H18"/>
  <c r="I18"/>
  <c r="H54"/>
  <c r="I54"/>
  <c r="H55"/>
  <c r="H56"/>
  <c r="H57"/>
  <c r="H58"/>
  <c r="H59"/>
  <c r="H60"/>
  <c r="H61"/>
  <c r="H62"/>
  <c r="H63"/>
  <c r="I63"/>
  <c r="H32"/>
  <c r="I32"/>
  <c r="H33"/>
  <c r="I33"/>
  <c r="H64"/>
  <c r="I64"/>
  <c r="F76" i="6"/>
  <c r="D113" i="107"/>
  <c r="D115"/>
  <c r="D120"/>
  <c r="D122"/>
  <c r="F200" i="115"/>
  <c r="D130" i="59"/>
  <c r="D39" i="31"/>
  <c r="G145" i="27"/>
  <c r="F145"/>
  <c r="D145"/>
  <c r="D382" i="22"/>
  <c r="D374"/>
  <c r="E373"/>
  <c r="D373"/>
  <c r="E381"/>
  <c r="D381"/>
  <c r="D147" i="116"/>
  <c r="D144"/>
  <c r="D149"/>
  <c r="D146"/>
  <c r="E127"/>
  <c r="D118"/>
  <c r="D117"/>
  <c r="D116"/>
  <c r="D115"/>
  <c r="D114"/>
  <c r="D113"/>
  <c r="D112"/>
  <c r="D19"/>
  <c r="D11"/>
  <c r="D10"/>
  <c r="D9"/>
  <c r="B2"/>
  <c r="B1"/>
  <c r="O109"/>
  <c r="E93"/>
  <c r="E92"/>
  <c r="E91"/>
  <c r="E90"/>
  <c r="E105"/>
  <c r="E104"/>
  <c r="E103"/>
  <c r="E102"/>
  <c r="E81"/>
  <c r="E66"/>
  <c r="O46"/>
  <c r="O6"/>
  <c r="O145" i="93"/>
  <c r="D197" i="115"/>
  <c r="D196"/>
  <c r="D201"/>
  <c r="D200"/>
  <c r="D188"/>
  <c r="D187"/>
  <c r="E187"/>
  <c r="E178"/>
  <c r="D169"/>
  <c r="D168"/>
  <c r="B2"/>
  <c r="B1"/>
  <c r="O165"/>
  <c r="E145"/>
  <c r="E157"/>
  <c r="E127"/>
  <c r="E139"/>
  <c r="E109"/>
  <c r="O43"/>
  <c r="D28" i="31"/>
  <c r="B2"/>
  <c r="B1"/>
  <c r="D108" i="81"/>
  <c r="D98"/>
  <c r="D97"/>
  <c r="B2"/>
  <c r="B1"/>
  <c r="D115" i="33"/>
  <c r="D114"/>
  <c r="D52"/>
  <c r="D35"/>
  <c r="B1"/>
  <c r="D86" i="32"/>
  <c r="D85"/>
  <c r="B2"/>
  <c r="B1"/>
  <c r="D388" i="22"/>
  <c r="D349"/>
  <c r="D348"/>
  <c r="D344"/>
  <c r="D343"/>
  <c r="D17"/>
  <c r="D16"/>
  <c r="B2"/>
  <c r="B1"/>
  <c r="E39" i="31"/>
  <c r="E108" i="81"/>
  <c r="O94"/>
  <c r="O111" i="33"/>
  <c r="E87"/>
  <c r="E86"/>
  <c r="C85"/>
  <c r="E59"/>
  <c r="E56"/>
  <c r="O49"/>
  <c r="O13"/>
  <c r="E96" i="32"/>
  <c r="O82"/>
  <c r="E74"/>
  <c r="E71"/>
  <c r="E388" i="22"/>
  <c r="O340"/>
  <c r="E153"/>
  <c r="E127"/>
  <c r="O13"/>
  <c r="D15" i="107"/>
  <c r="D11"/>
  <c r="D10"/>
  <c r="D9"/>
  <c r="B2"/>
  <c r="B1"/>
  <c r="D127"/>
  <c r="D129"/>
  <c r="E67"/>
  <c r="E66"/>
  <c r="E65"/>
  <c r="E64"/>
  <c r="E79"/>
  <c r="O97"/>
  <c r="N97"/>
  <c r="M97"/>
  <c r="L97"/>
  <c r="K97"/>
  <c r="J97"/>
  <c r="I97"/>
  <c r="H97"/>
  <c r="G97"/>
  <c r="F97"/>
  <c r="O88"/>
  <c r="N88"/>
  <c r="M88"/>
  <c r="L88"/>
  <c r="K88"/>
  <c r="J88"/>
  <c r="I88"/>
  <c r="H88"/>
  <c r="G88"/>
  <c r="O84"/>
  <c r="O6"/>
  <c r="E11" i="6"/>
  <c r="F25"/>
  <c r="E35"/>
  <c r="B59"/>
  <c r="F59"/>
  <c r="B60"/>
  <c r="F60"/>
  <c r="B61"/>
  <c r="F61"/>
  <c r="O80" i="27"/>
  <c r="D126" i="59"/>
  <c r="D135"/>
  <c r="D132"/>
  <c r="D131"/>
  <c r="D144" i="27"/>
  <c r="E144"/>
  <c r="Q238" i="59"/>
  <c r="D227"/>
  <c r="F140" i="93"/>
  <c r="D140"/>
  <c r="E140"/>
  <c r="E123"/>
  <c r="E122"/>
  <c r="E121"/>
  <c r="F112"/>
  <c r="D112"/>
  <c r="D111"/>
  <c r="D110"/>
  <c r="D109"/>
  <c r="O106"/>
  <c r="E64"/>
  <c r="D9"/>
  <c r="O6"/>
  <c r="B2"/>
  <c r="B1"/>
  <c r="D102" i="30"/>
  <c r="D101"/>
  <c r="O98"/>
  <c r="D9"/>
  <c r="O6"/>
  <c r="B2"/>
  <c r="B1"/>
  <c r="D135" i="27"/>
  <c r="D134"/>
  <c r="D133"/>
  <c r="D132"/>
  <c r="D131"/>
  <c r="O128"/>
  <c r="F117"/>
  <c r="E111"/>
  <c r="E109"/>
  <c r="E106"/>
  <c r="D48"/>
  <c r="F45"/>
  <c r="D43"/>
  <c r="D16"/>
  <c r="D15"/>
  <c r="O12"/>
  <c r="B2"/>
  <c r="B1"/>
  <c r="E230" i="59"/>
  <c r="D230"/>
  <c r="E229"/>
  <c r="D229"/>
  <c r="E228"/>
  <c r="E227"/>
  <c r="E226"/>
  <c r="E225"/>
  <c r="C225"/>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225"/>
  <c r="D34"/>
  <c r="D224"/>
  <c r="D33"/>
  <c r="D223"/>
  <c r="D32"/>
  <c r="D222"/>
  <c r="D31"/>
  <c r="D221"/>
  <c r="D30"/>
  <c r="D220"/>
  <c r="D16"/>
  <c r="D15"/>
  <c r="D14"/>
  <c r="D12"/>
  <c r="D11"/>
  <c r="D10"/>
  <c r="D9"/>
  <c r="D7"/>
  <c r="D4"/>
  <c r="E96" i="115"/>
  <c r="F196"/>
  <c r="G153"/>
  <c r="G155"/>
  <c r="G199"/>
  <c r="I153"/>
  <c r="I155"/>
  <c r="I199"/>
  <c r="K153"/>
  <c r="K155"/>
  <c r="K199"/>
  <c r="M153"/>
  <c r="M155"/>
  <c r="M199"/>
  <c r="O153"/>
  <c r="O155"/>
  <c r="O199"/>
  <c r="H153"/>
  <c r="H155"/>
  <c r="H199"/>
  <c r="J153"/>
  <c r="J155"/>
  <c r="J199"/>
  <c r="L153"/>
  <c r="L155"/>
  <c r="L199"/>
  <c r="N153"/>
  <c r="N155"/>
  <c r="N199"/>
  <c r="F153"/>
  <c r="F155"/>
  <c r="F199"/>
  <c r="F135" i="27"/>
  <c r="BS11" i="146"/>
  <c r="M733" i="107"/>
  <c r="L730" i="116"/>
  <c r="G730"/>
  <c r="F730"/>
  <c r="J730"/>
  <c r="I730"/>
  <c r="O728" i="115"/>
  <c r="K728"/>
  <c r="H728"/>
  <c r="N730" i="116"/>
  <c r="L733" i="107"/>
  <c r="M730" i="116"/>
  <c r="O730"/>
  <c r="F733" i="107"/>
  <c r="F728" i="115"/>
  <c r="I728"/>
  <c r="K730" i="116"/>
  <c r="H730"/>
  <c r="H733" i="107"/>
  <c r="L729" i="116"/>
  <c r="O732" i="107"/>
  <c r="I727" i="115"/>
  <c r="J729" i="116"/>
  <c r="N732" i="107"/>
  <c r="H727" i="115"/>
  <c r="G732" i="107"/>
  <c r="F729" i="116"/>
  <c r="H729"/>
  <c r="J727" i="115"/>
  <c r="N727"/>
  <c r="I729" i="116"/>
  <c r="O727" i="115"/>
  <c r="O729" i="116"/>
  <c r="M732" i="107"/>
  <c r="H732"/>
  <c r="F727" i="115"/>
  <c r="N729" i="116"/>
  <c r="G727" i="115"/>
  <c r="K727"/>
  <c r="L727"/>
  <c r="K732" i="107"/>
  <c r="F732"/>
  <c r="L732"/>
  <c r="K729" i="116"/>
  <c r="M729"/>
  <c r="J732" i="107"/>
  <c r="I732"/>
  <c r="M727" i="115"/>
  <c r="G729" i="116"/>
  <c r="I733" i="107"/>
  <c r="N728" i="115"/>
  <c r="G733" i="107"/>
  <c r="G728" i="115"/>
  <c r="O733" i="107"/>
  <c r="J733"/>
  <c r="L728" i="115"/>
  <c r="J728"/>
  <c r="K733" i="107"/>
  <c r="M728" i="115"/>
  <c r="N733" i="107"/>
  <c r="G728" i="116"/>
  <c r="H731" i="107"/>
  <c r="L731"/>
  <c r="K731"/>
  <c r="L728" i="116"/>
  <c r="K726" i="115"/>
  <c r="I726"/>
  <c r="N726"/>
  <c r="N728" i="116"/>
  <c r="O726" i="115"/>
  <c r="M731" i="107"/>
  <c r="I731"/>
  <c r="J728" i="116"/>
  <c r="J726" i="115"/>
  <c r="J731" i="107"/>
  <c r="I728" i="116"/>
  <c r="F731" i="107"/>
  <c r="G731"/>
  <c r="H726" i="115"/>
  <c r="F728" i="116"/>
  <c r="M726" i="115"/>
  <c r="O728" i="116"/>
  <c r="F726" i="115"/>
  <c r="N731" i="107"/>
  <c r="L726" i="115"/>
  <c r="H728" i="116"/>
  <c r="M728"/>
  <c r="O731" i="107"/>
  <c r="K728" i="116"/>
  <c r="G726" i="115"/>
  <c r="P87" i="33"/>
  <c r="G209" i="59"/>
  <c r="F229"/>
  <c r="F226"/>
  <c r="F224"/>
  <c r="F227"/>
  <c r="F222"/>
  <c r="F221"/>
  <c r="F223"/>
  <c r="F220"/>
  <c r="F231"/>
  <c r="F228"/>
  <c r="F225"/>
  <c r="F230"/>
  <c r="F233"/>
  <c r="G208"/>
  <c r="K208"/>
  <c r="M208"/>
  <c r="O208"/>
  <c r="L208"/>
  <c r="J208"/>
  <c r="N208"/>
  <c r="H208"/>
  <c r="I208"/>
  <c r="P208"/>
  <c r="C694" i="158"/>
  <c r="E589"/>
  <c r="E614"/>
  <c r="C681"/>
  <c r="C697"/>
  <c r="E624"/>
  <c r="E601"/>
  <c r="M283" i="213"/>
  <c r="I283"/>
  <c r="D687" i="158"/>
  <c r="D712"/>
  <c r="E598"/>
  <c r="D694"/>
  <c r="E585"/>
  <c r="D703"/>
  <c r="E591"/>
  <c r="D710"/>
  <c r="E607"/>
  <c r="O283" i="213"/>
  <c r="K283"/>
  <c r="G283"/>
  <c r="C703" i="158"/>
  <c r="D681"/>
  <c r="C712"/>
  <c r="C687"/>
  <c r="C685"/>
  <c r="AJ31" i="323"/>
  <c r="AK31"/>
  <c r="AL31"/>
  <c r="AM31"/>
  <c r="AN31"/>
  <c r="AO31"/>
  <c r="AP31"/>
  <c r="AQ31"/>
  <c r="AR31"/>
  <c r="AS31"/>
  <c r="AT31"/>
  <c r="AU31"/>
  <c r="AV31"/>
  <c r="AW31"/>
  <c r="AX31"/>
  <c r="AY31"/>
  <c r="AZ31"/>
  <c r="BA31"/>
  <c r="BB31"/>
  <c r="BC31"/>
  <c r="BD31"/>
  <c r="BE31"/>
  <c r="BF31"/>
  <c r="BG31"/>
  <c r="BH31"/>
  <c r="BI31"/>
  <c r="BJ31"/>
  <c r="BK31"/>
  <c r="G151" i="337"/>
  <c r="F151"/>
  <c r="I150"/>
  <c r="K150"/>
  <c r="M150"/>
  <c r="I151"/>
  <c r="K151"/>
  <c r="M151"/>
  <c r="F154"/>
  <c r="G154"/>
  <c r="I154"/>
  <c r="K154"/>
  <c r="M154"/>
  <c r="G150"/>
  <c r="G49" i="150"/>
  <c r="G39"/>
  <c r="G44"/>
  <c r="G48"/>
  <c r="G43"/>
  <c r="G47"/>
  <c r="G45"/>
  <c r="G42"/>
  <c r="G50"/>
  <c r="G40"/>
  <c r="G43" i="156"/>
  <c r="G41"/>
  <c r="G45"/>
  <c r="B235"/>
  <c r="B247"/>
  <c r="B259"/>
  <c r="B237"/>
  <c r="B249"/>
  <c r="B261"/>
  <c r="D172" i="143"/>
  <c r="B435" i="145"/>
  <c r="B474"/>
  <c r="E479"/>
  <c r="E542" i="260"/>
  <c r="D528"/>
  <c r="E158" i="337"/>
  <c r="N158"/>
  <c r="G32" i="189"/>
  <c r="H32"/>
  <c r="D8" i="325"/>
  <c r="D5"/>
  <c r="C69" i="188"/>
  <c r="C104" i="158"/>
  <c r="C229"/>
  <c r="B57" i="188"/>
  <c r="C68"/>
  <c r="G206" i="59"/>
  <c r="G19" i="303"/>
  <c r="I32" i="189"/>
  <c r="L37" i="324"/>
  <c r="B96" i="188"/>
  <c r="M30" i="324"/>
  <c r="B61" i="188"/>
  <c r="C73"/>
  <c r="C108" i="158"/>
  <c r="C152"/>
  <c r="C244"/>
  <c r="B54" i="188"/>
  <c r="H145" i="27"/>
  <c r="B59" i="188"/>
  <c r="C71"/>
  <c r="C106" i="158"/>
  <c r="C67" i="188"/>
  <c r="C102" i="158"/>
  <c r="C227"/>
  <c r="B55" i="188"/>
  <c r="D32" i="189"/>
  <c r="C72" i="188"/>
  <c r="B60"/>
  <c r="F32" i="189"/>
  <c r="AE6" i="324"/>
  <c r="G37" i="156"/>
  <c r="G39"/>
  <c r="B62" i="188"/>
  <c r="B58"/>
  <c r="G82" i="213"/>
  <c r="C324" i="148"/>
  <c r="E83" i="188"/>
  <c r="J43" i="189"/>
  <c r="J32"/>
  <c r="E32"/>
  <c r="I145" i="27"/>
  <c r="F85" i="188"/>
  <c r="E78"/>
  <c r="H82" i="213"/>
  <c r="C32" i="189"/>
  <c r="J145" i="27"/>
  <c r="I82" i="213"/>
  <c r="J82"/>
  <c r="F249" i="22"/>
  <c r="K82" i="213"/>
  <c r="G249" i="22"/>
  <c r="L82" i="213"/>
  <c r="M82"/>
  <c r="N82"/>
  <c r="O82"/>
  <c r="P386" i="337"/>
  <c r="C1066" i="260"/>
  <c r="L33" i="324"/>
  <c r="C1244" i="260"/>
  <c r="J68" i="188"/>
  <c r="J79"/>
  <c r="BM32" i="259"/>
  <c r="BM34"/>
  <c r="D425" i="260"/>
  <c r="D435"/>
  <c r="C1660"/>
  <c r="E205" i="144"/>
  <c r="F65" i="256"/>
  <c r="F53"/>
  <c r="D84" i="260"/>
  <c r="CN45" i="323"/>
  <c r="D71" i="260"/>
  <c r="D735" i="158"/>
  <c r="C1546" i="260"/>
  <c r="M67" i="256"/>
  <c r="N67"/>
  <c r="O67"/>
  <c r="L65"/>
  <c r="K65"/>
  <c r="H65"/>
  <c r="M65"/>
  <c r="F68"/>
  <c r="F47"/>
  <c r="N65"/>
  <c r="I67"/>
  <c r="J67"/>
  <c r="G65"/>
  <c r="K67"/>
  <c r="L67"/>
  <c r="O65"/>
  <c r="J65"/>
  <c r="I65"/>
  <c r="F79" i="188"/>
  <c r="BX259" i="259"/>
  <c r="BR264"/>
  <c r="G515" i="385"/>
  <c r="H515"/>
  <c r="U30" i="324"/>
  <c r="D305" i="260"/>
  <c r="Z27" i="324"/>
  <c r="O161" i="260"/>
  <c r="J40" i="324"/>
  <c r="O515" i="385"/>
  <c r="C352" i="148"/>
  <c r="D598" i="260"/>
  <c r="J28" i="324"/>
  <c r="R35"/>
  <c r="BJ32" i="259"/>
  <c r="BJ34"/>
  <c r="Z36" i="324"/>
  <c r="F77" i="188"/>
  <c r="CM265" i="259"/>
  <c r="AC36" i="324"/>
  <c r="AC27"/>
  <c r="CP262" i="259"/>
  <c r="F72" i="213"/>
  <c r="L27" i="324"/>
  <c r="B94" i="188"/>
  <c r="CO264" i="259"/>
  <c r="G629" i="349"/>
  <c r="CH265" i="259"/>
  <c r="CM263"/>
  <c r="CR260"/>
  <c r="C148" i="158"/>
  <c r="C168"/>
  <c r="CW259" i="259"/>
  <c r="AB32" i="324"/>
  <c r="D627" i="260"/>
  <c r="D646"/>
  <c r="DC259" i="259"/>
  <c r="AK45" i="323"/>
  <c r="AL45"/>
  <c r="DR45"/>
  <c r="DC264" i="259"/>
  <c r="BW260"/>
  <c r="C663" i="260"/>
  <c r="BW258" i="259"/>
  <c r="BR263"/>
  <c r="R40" i="324"/>
  <c r="CZ261" i="259"/>
  <c r="CQ261"/>
  <c r="CK260"/>
  <c r="CU259"/>
  <c r="E697" i="158"/>
  <c r="N515" i="385"/>
  <c r="G526"/>
  <c r="L507"/>
  <c r="J515"/>
  <c r="O507"/>
  <c r="H583"/>
  <c r="I583"/>
  <c r="J583"/>
  <c r="K583"/>
  <c r="L583"/>
  <c r="M583"/>
  <c r="N583"/>
  <c r="O583"/>
  <c r="I526"/>
  <c r="H526"/>
  <c r="G79" i="188"/>
  <c r="CO262" i="259"/>
  <c r="DC263"/>
  <c r="C549" i="158"/>
  <c r="B616"/>
  <c r="B664"/>
  <c r="B712"/>
  <c r="J37" i="324"/>
  <c r="CJ265" i="259"/>
  <c r="C197" i="144"/>
  <c r="C190"/>
  <c r="K531" i="385"/>
  <c r="J507"/>
  <c r="N502"/>
  <c r="Z40" i="324"/>
  <c r="CD264" i="259"/>
  <c r="CX259"/>
  <c r="J531" i="385"/>
  <c r="H79" i="188"/>
  <c r="F83"/>
  <c r="J38" i="324"/>
  <c r="CC261" i="259"/>
  <c r="CY265"/>
  <c r="C1318" i="260"/>
  <c r="A1319"/>
  <c r="A1320"/>
  <c r="A1321"/>
  <c r="A1322"/>
  <c r="A1323"/>
  <c r="A1324"/>
  <c r="A1325"/>
  <c r="A1326"/>
  <c r="A1327"/>
  <c r="DA261" i="259"/>
  <c r="DA265"/>
  <c r="A205" i="144"/>
  <c r="A252"/>
  <c r="K507" i="385"/>
  <c r="G502"/>
  <c r="O499"/>
  <c r="E77" i="188"/>
  <c r="Z35" i="324"/>
  <c r="C219" i="145"/>
  <c r="C249"/>
  <c r="C327" i="148"/>
  <c r="CC260" i="259"/>
  <c r="DA262"/>
  <c r="C859" i="260"/>
  <c r="A860"/>
  <c r="A861"/>
  <c r="A862"/>
  <c r="A863"/>
  <c r="A864"/>
  <c r="A865"/>
  <c r="A866"/>
  <c r="A867"/>
  <c r="CT264" i="259"/>
  <c r="C1196" i="260"/>
  <c r="C1706"/>
  <c r="J502" i="385"/>
  <c r="L515"/>
  <c r="I515"/>
  <c r="E108" i="255"/>
  <c r="AH37" i="324"/>
  <c r="DP43" i="323"/>
  <c r="L28" i="324"/>
  <c r="DP45" i="323"/>
  <c r="R32" i="324"/>
  <c r="BL33" i="259"/>
  <c r="BL36"/>
  <c r="R33" i="324"/>
  <c r="G10" i="303"/>
  <c r="J32" i="324"/>
  <c r="N499" i="385"/>
  <c r="C256" i="158"/>
  <c r="C411"/>
  <c r="C515"/>
  <c r="B582"/>
  <c r="B630"/>
  <c r="B678"/>
  <c r="L30" i="324"/>
  <c r="T32"/>
  <c r="O60" i="303"/>
  <c r="O69"/>
  <c r="F17" i="6"/>
  <c r="F62" i="32"/>
  <c r="AH40" i="324"/>
  <c r="C632" i="260"/>
  <c r="AH35" i="324"/>
  <c r="L32"/>
  <c r="BR259" i="259"/>
  <c r="H9" i="325"/>
  <c r="H17"/>
  <c r="L35" i="324"/>
  <c r="J27"/>
  <c r="J31"/>
  <c r="AC31"/>
  <c r="G44" i="325"/>
  <c r="U34" i="324"/>
  <c r="AH32"/>
  <c r="J33"/>
  <c r="G12" i="303"/>
  <c r="G531" i="385"/>
  <c r="K500"/>
  <c r="C254" i="158"/>
  <c r="C409"/>
  <c r="C513"/>
  <c r="B580"/>
  <c r="B628"/>
  <c r="B676"/>
  <c r="E80" i="188"/>
  <c r="D424" i="260"/>
  <c r="D434"/>
  <c r="C1195"/>
  <c r="D36"/>
  <c r="S31" i="324"/>
  <c r="C581" i="260"/>
  <c r="C308" i="148"/>
  <c r="E185" i="147"/>
  <c r="C349" i="148"/>
  <c r="C1025" i="260"/>
  <c r="A1026"/>
  <c r="C1140"/>
  <c r="A1141"/>
  <c r="A1142"/>
  <c r="A1143"/>
  <c r="A1144"/>
  <c r="A1145"/>
  <c r="A1146"/>
  <c r="A1147"/>
  <c r="A1148"/>
  <c r="A1149"/>
  <c r="N35" i="324"/>
  <c r="AH31"/>
  <c r="AH36"/>
  <c r="AH27"/>
  <c r="Z38"/>
  <c r="Z28"/>
  <c r="R31"/>
  <c r="BG32" i="259"/>
  <c r="BG34"/>
  <c r="J30" i="324"/>
  <c r="J36"/>
  <c r="R39"/>
  <c r="E735" i="260"/>
  <c r="E745"/>
  <c r="C312" i="148"/>
  <c r="C590" i="260"/>
  <c r="C640"/>
  <c r="J34" i="324"/>
  <c r="R36"/>
  <c r="G23" i="325"/>
  <c r="M567" i="349"/>
  <c r="O526" i="385"/>
  <c r="O502"/>
  <c r="L499"/>
  <c r="I531"/>
  <c r="N526"/>
  <c r="C320" i="148"/>
  <c r="C759" i="260"/>
  <c r="D318"/>
  <c r="C1611"/>
  <c r="AH38" i="324"/>
  <c r="AH30"/>
  <c r="Z30"/>
  <c r="Z31"/>
  <c r="Z33"/>
  <c r="R38"/>
  <c r="C1516" i="260"/>
  <c r="J29" i="324"/>
  <c r="J35"/>
  <c r="R29"/>
  <c r="C572" i="260"/>
  <c r="F42" i="150"/>
  <c r="E58"/>
  <c r="E81"/>
  <c r="E113"/>
  <c r="C161"/>
  <c r="D161"/>
  <c r="G644" i="349"/>
  <c r="H644"/>
  <c r="I644"/>
  <c r="C303" i="158"/>
  <c r="C354"/>
  <c r="J526" i="385"/>
  <c r="K499"/>
  <c r="I502"/>
  <c r="L531"/>
  <c r="K526"/>
  <c r="K502"/>
  <c r="H499"/>
  <c r="N531"/>
  <c r="J499"/>
  <c r="L502"/>
  <c r="L526"/>
  <c r="N684" i="260"/>
  <c r="C172" i="158"/>
  <c r="D672" i="260"/>
  <c r="E736"/>
  <c r="E746"/>
  <c r="D467"/>
  <c r="Y36" i="324"/>
  <c r="C879" i="260"/>
  <c r="A880"/>
  <c r="A881"/>
  <c r="A882"/>
  <c r="A883"/>
  <c r="A884"/>
  <c r="A885"/>
  <c r="A886"/>
  <c r="A887"/>
  <c r="Q37" i="324"/>
  <c r="C1519" i="260"/>
  <c r="AC30" i="324"/>
  <c r="D83" i="260"/>
  <c r="G59" i="324"/>
  <c r="H569" i="349"/>
  <c r="G688"/>
  <c r="H688"/>
  <c r="I688"/>
  <c r="J688"/>
  <c r="K688"/>
  <c r="L688"/>
  <c r="M688"/>
  <c r="N688"/>
  <c r="O688"/>
  <c r="J495" i="385"/>
  <c r="F93" i="254"/>
  <c r="BM263" i="259"/>
  <c r="BL263"/>
  <c r="E739" i="260"/>
  <c r="E749"/>
  <c r="G37" i="324"/>
  <c r="D250" i="150"/>
  <c r="F84" i="188"/>
  <c r="D250" i="260"/>
  <c r="D70"/>
  <c r="CN42" i="323"/>
  <c r="C310" i="148"/>
  <c r="M686" i="260"/>
  <c r="C1705"/>
  <c r="C1042"/>
  <c r="A1043"/>
  <c r="A1044"/>
  <c r="A1045"/>
  <c r="A1046"/>
  <c r="A1047"/>
  <c r="A1048"/>
  <c r="M31" i="324"/>
  <c r="C1556" i="260"/>
  <c r="A1557"/>
  <c r="A1558"/>
  <c r="A1559"/>
  <c r="A1560"/>
  <c r="A1561"/>
  <c r="A1562"/>
  <c r="A1563"/>
  <c r="A1564"/>
  <c r="A1565"/>
  <c r="G21" i="303"/>
  <c r="M32" i="324"/>
  <c r="U35"/>
  <c r="AK10" i="341"/>
  <c r="C257" i="158"/>
  <c r="C412"/>
  <c r="Q31" i="324"/>
  <c r="D605" i="260"/>
  <c r="C126" i="150"/>
  <c r="C156"/>
  <c r="C909" i="260"/>
  <c r="A910"/>
  <c r="A911"/>
  <c r="A912"/>
  <c r="A913"/>
  <c r="A914"/>
  <c r="A915"/>
  <c r="A916"/>
  <c r="A917"/>
  <c r="BL42" i="323"/>
  <c r="C347" i="148"/>
  <c r="C301" i="158"/>
  <c r="C352"/>
  <c r="C322" i="148"/>
  <c r="E79" i="188"/>
  <c r="C1328" i="260"/>
  <c r="A1329"/>
  <c r="A1330"/>
  <c r="A1331"/>
  <c r="A1332"/>
  <c r="A1333"/>
  <c r="A1334"/>
  <c r="A1335"/>
  <c r="A1336"/>
  <c r="A1337"/>
  <c r="D453"/>
  <c r="E740"/>
  <c r="E750"/>
  <c r="BO258" i="259"/>
  <c r="BP258"/>
  <c r="D595" i="260"/>
  <c r="F82" i="27"/>
  <c r="F88"/>
  <c r="M39" i="324"/>
  <c r="C1234" i="260"/>
  <c r="A1235"/>
  <c r="A1236"/>
  <c r="A1237"/>
  <c r="A1238"/>
  <c r="A1239"/>
  <c r="A1240"/>
  <c r="A1241"/>
  <c r="A1242"/>
  <c r="A1243"/>
  <c r="G16" i="303"/>
  <c r="AC34" i="324"/>
  <c r="M34"/>
  <c r="G678" i="349"/>
  <c r="H678"/>
  <c r="I678"/>
  <c r="A1019" i="260"/>
  <c r="A1020"/>
  <c r="F1020"/>
  <c r="Y39" i="324"/>
  <c r="C186" i="150"/>
  <c r="C335" i="148"/>
  <c r="E181" i="147"/>
  <c r="D551" i="260"/>
  <c r="D578"/>
  <c r="C1383"/>
  <c r="D608"/>
  <c r="D428"/>
  <c r="D438"/>
  <c r="E190" i="147"/>
  <c r="U27" i="324"/>
  <c r="C1650" i="260"/>
  <c r="A1651"/>
  <c r="A1652"/>
  <c r="A1653"/>
  <c r="A1654"/>
  <c r="A1655"/>
  <c r="A1656"/>
  <c r="A1657"/>
  <c r="A1658"/>
  <c r="A1659"/>
  <c r="G22" i="303"/>
  <c r="AC29" i="324"/>
  <c r="M40"/>
  <c r="N570" i="349"/>
  <c r="M557"/>
  <c r="J106" i="115"/>
  <c r="J142"/>
  <c r="C653" i="260"/>
  <c r="BO265" i="259"/>
  <c r="BM265"/>
  <c r="BN265"/>
  <c r="N558" i="349"/>
  <c r="AK46" i="323"/>
  <c r="CO46"/>
  <c r="G20" i="303"/>
  <c r="V29" i="324"/>
  <c r="C1197" i="260"/>
  <c r="E44" i="325"/>
  <c r="C635" i="260"/>
  <c r="C1640"/>
  <c r="A1641"/>
  <c r="A1642"/>
  <c r="A1643"/>
  <c r="A1644"/>
  <c r="A1645"/>
  <c r="A1646"/>
  <c r="A1647"/>
  <c r="A1648"/>
  <c r="A1649"/>
  <c r="M27" i="324"/>
  <c r="AC32"/>
  <c r="G24" i="303"/>
  <c r="G17"/>
  <c r="G6" i="325"/>
  <c r="H44"/>
  <c r="U37" i="324"/>
  <c r="C1471" i="260"/>
  <c r="A1472"/>
  <c r="A1473"/>
  <c r="A1474"/>
  <c r="A1475"/>
  <c r="A1476"/>
  <c r="A1477"/>
  <c r="A1478"/>
  <c r="A1479"/>
  <c r="A1480"/>
  <c r="C1150"/>
  <c r="A1151"/>
  <c r="A1152"/>
  <c r="A1153"/>
  <c r="A1154"/>
  <c r="A1155"/>
  <c r="A1156"/>
  <c r="A1157"/>
  <c r="A1158"/>
  <c r="A1159"/>
  <c r="D468"/>
  <c r="M35" i="324"/>
  <c r="C1384" i="260"/>
  <c r="AK14" i="341"/>
  <c r="H559" i="349"/>
  <c r="E153" i="144"/>
  <c r="C662" i="260"/>
  <c r="C321" i="148"/>
  <c r="BL46" i="323"/>
  <c r="G13" i="303"/>
  <c r="D44" i="325"/>
  <c r="C346" i="148"/>
  <c r="C334"/>
  <c r="F78" i="188"/>
  <c r="DP46" i="323"/>
  <c r="G15" i="303"/>
  <c r="V33" i="324"/>
  <c r="F104" i="115"/>
  <c r="F107"/>
  <c r="F178"/>
  <c r="F179"/>
  <c r="E236" i="156"/>
  <c r="M106" i="115"/>
  <c r="D423" i="260"/>
  <c r="D433"/>
  <c r="C309" i="148"/>
  <c r="U29" i="324"/>
  <c r="AC28"/>
  <c r="G8" i="303"/>
  <c r="G18"/>
  <c r="AD38" i="324"/>
  <c r="C317" i="148"/>
  <c r="M36" i="324"/>
  <c r="AC37"/>
  <c r="D552" i="260"/>
  <c r="D561"/>
  <c r="U28" i="324"/>
  <c r="F53" i="6"/>
  <c r="F7" i="24"/>
  <c r="H567" i="349"/>
  <c r="Y223" i="252"/>
  <c r="F38" i="324"/>
  <c r="V39"/>
  <c r="L105" i="115"/>
  <c r="L159"/>
  <c r="L161"/>
  <c r="L201"/>
  <c r="U32" i="324"/>
  <c r="BA262" i="259"/>
  <c r="AY262"/>
  <c r="AW262"/>
  <c r="M29" i="324"/>
  <c r="C80" i="188"/>
  <c r="C105"/>
  <c r="C116"/>
  <c r="C149"/>
  <c r="AA35" i="324"/>
  <c r="G23" i="303"/>
  <c r="AD37" i="324"/>
  <c r="B92" i="188"/>
  <c r="H130" i="260"/>
  <c r="D671"/>
  <c r="C101" i="158"/>
  <c r="C145"/>
  <c r="C237"/>
  <c r="U38" i="324"/>
  <c r="AC39"/>
  <c r="G11" i="303"/>
  <c r="G55"/>
  <c r="G64"/>
  <c r="AD32" i="324"/>
  <c r="M37"/>
  <c r="D625" i="260"/>
  <c r="D662"/>
  <c r="C1517"/>
  <c r="AC35" i="324"/>
  <c r="F15" i="6"/>
  <c r="E107" i="255"/>
  <c r="F21" i="6"/>
  <c r="C304" i="158"/>
  <c r="C355"/>
  <c r="L567" i="349"/>
  <c r="BA258" i="259"/>
  <c r="AY258"/>
  <c r="AW258"/>
  <c r="G9" i="303"/>
  <c r="W29" i="324"/>
  <c r="AC38"/>
  <c r="AD39"/>
  <c r="E81" i="188"/>
  <c r="F80"/>
  <c r="K31" i="324"/>
  <c r="AD27"/>
  <c r="K130" i="260"/>
  <c r="BH260" i="259"/>
  <c r="E9" i="325"/>
  <c r="E17"/>
  <c r="C77" i="188"/>
  <c r="C102"/>
  <c r="C113"/>
  <c r="C124"/>
  <c r="AC40" i="324"/>
  <c r="G14" i="303"/>
  <c r="D319" i="260"/>
  <c r="M38" i="324"/>
  <c r="L582" i="349"/>
  <c r="H575" i="385"/>
  <c r="I575"/>
  <c r="J575"/>
  <c r="K575"/>
  <c r="L575"/>
  <c r="M575"/>
  <c r="N575"/>
  <c r="O575"/>
  <c r="N564" i="349"/>
  <c r="K554"/>
  <c r="H636" i="385"/>
  <c r="I636"/>
  <c r="H577"/>
  <c r="I577"/>
  <c r="H590"/>
  <c r="I590"/>
  <c r="J590"/>
  <c r="K590"/>
  <c r="L590"/>
  <c r="M590"/>
  <c r="N590"/>
  <c r="O590"/>
  <c r="G484"/>
  <c r="F117" i="254"/>
  <c r="I569" i="349"/>
  <c r="H485" i="385"/>
  <c r="N485"/>
  <c r="J65" i="27"/>
  <c r="J70"/>
  <c r="D577" i="260"/>
  <c r="D586"/>
  <c r="BA263" i="259"/>
  <c r="AY263"/>
  <c r="AZ263"/>
  <c r="BH263"/>
  <c r="BI263"/>
  <c r="J64" i="27"/>
  <c r="J69"/>
  <c r="P40" i="324"/>
  <c r="P33"/>
  <c r="H27"/>
  <c r="H31"/>
  <c r="C547" i="158"/>
  <c r="B614"/>
  <c r="B662"/>
  <c r="B710"/>
  <c r="C494"/>
  <c r="E184" i="147"/>
  <c r="L561" i="349"/>
  <c r="G561"/>
  <c r="K561"/>
  <c r="I561"/>
  <c r="K577"/>
  <c r="H577"/>
  <c r="BI258" i="259"/>
  <c r="BF258"/>
  <c r="G28" i="30"/>
  <c r="H27"/>
  <c r="V142" i="148"/>
  <c r="V150"/>
  <c r="C313"/>
  <c r="D82" i="260"/>
  <c r="C1130"/>
  <c r="A1131"/>
  <c r="A1132"/>
  <c r="A1133"/>
  <c r="A1134"/>
  <c r="A1135"/>
  <c r="A1136"/>
  <c r="A1137"/>
  <c r="A1138"/>
  <c r="A1139"/>
  <c r="C869"/>
  <c r="A870"/>
  <c r="A871"/>
  <c r="A872"/>
  <c r="A873"/>
  <c r="A874"/>
  <c r="A875"/>
  <c r="A876"/>
  <c r="A877"/>
  <c r="D304"/>
  <c r="C1224"/>
  <c r="A1225"/>
  <c r="A1226"/>
  <c r="A1227"/>
  <c r="A1228"/>
  <c r="A1229"/>
  <c r="A1230"/>
  <c r="A1231"/>
  <c r="A1232"/>
  <c r="A1233"/>
  <c r="C1382"/>
  <c r="C1610"/>
  <c r="C1515"/>
  <c r="D597"/>
  <c r="C1704"/>
  <c r="D35"/>
  <c r="C952"/>
  <c r="A953"/>
  <c r="A954"/>
  <c r="A955"/>
  <c r="A956"/>
  <c r="A957"/>
  <c r="A958"/>
  <c r="A959"/>
  <c r="A960"/>
  <c r="C758"/>
  <c r="D240"/>
  <c r="C1451"/>
  <c r="A1452"/>
  <c r="A1453"/>
  <c r="A1454"/>
  <c r="A1455"/>
  <c r="A1456"/>
  <c r="A1457"/>
  <c r="A1458"/>
  <c r="A1459"/>
  <c r="A1460"/>
  <c r="D607"/>
  <c r="C1288"/>
  <c r="D466"/>
  <c r="D452"/>
  <c r="D69"/>
  <c r="D623"/>
  <c r="D651"/>
  <c r="C1194"/>
  <c r="C1058"/>
  <c r="A1059"/>
  <c r="A1060"/>
  <c r="A1061"/>
  <c r="A1062"/>
  <c r="A1063"/>
  <c r="A1064"/>
  <c r="D317"/>
  <c r="C1022"/>
  <c r="A1023"/>
  <c r="CJ258" i="259"/>
  <c r="CM260"/>
  <c r="CX262"/>
  <c r="BY258"/>
  <c r="K106" i="115"/>
  <c r="D549" i="260"/>
  <c r="D576"/>
  <c r="BT260" i="259"/>
  <c r="G11" i="252"/>
  <c r="V28" i="324"/>
  <c r="L104" i="115"/>
  <c r="L130" i="260"/>
  <c r="BW259" i="259"/>
  <c r="CJ259"/>
  <c r="CX261"/>
  <c r="CK262"/>
  <c r="CF264"/>
  <c r="CF265"/>
  <c r="CQ260"/>
  <c r="CF260"/>
  <c r="CT265"/>
  <c r="CS262"/>
  <c r="K29" i="324"/>
  <c r="AE31"/>
  <c r="C1441" i="260"/>
  <c r="A1442"/>
  <c r="A1443"/>
  <c r="A1444"/>
  <c r="A1445"/>
  <c r="A1446"/>
  <c r="A1447"/>
  <c r="A1448"/>
  <c r="A1449"/>
  <c r="A1450"/>
  <c r="D455"/>
  <c r="F88" i="199"/>
  <c r="CF262" i="259"/>
  <c r="CE259"/>
  <c r="BX264"/>
  <c r="BT262"/>
  <c r="CA261"/>
  <c r="K32" i="324"/>
  <c r="I554" i="349"/>
  <c r="D151" i="263"/>
  <c r="G151"/>
  <c r="I151"/>
  <c r="F190" i="144"/>
  <c r="CX264" i="259"/>
  <c r="CJ263"/>
  <c r="CW262"/>
  <c r="CN262"/>
  <c r="CK258"/>
  <c r="CW258"/>
  <c r="CD263"/>
  <c r="CS265"/>
  <c r="DA258"/>
  <c r="C942" i="260"/>
  <c r="A943"/>
  <c r="A944"/>
  <c r="A945"/>
  <c r="A946"/>
  <c r="A947"/>
  <c r="A948"/>
  <c r="A949"/>
  <c r="A950"/>
  <c r="E734"/>
  <c r="E744"/>
  <c r="A209" i="144"/>
  <c r="A256"/>
  <c r="K40" i="324"/>
  <c r="AD33"/>
  <c r="D426" i="260"/>
  <c r="D436"/>
  <c r="N106" i="115"/>
  <c r="N142"/>
  <c r="G104"/>
  <c r="G107"/>
  <c r="G178"/>
  <c r="G179"/>
  <c r="K105"/>
  <c r="K159"/>
  <c r="K161"/>
  <c r="K201"/>
  <c r="CL261" i="259"/>
  <c r="CB261"/>
  <c r="BY265"/>
  <c r="CV260"/>
  <c r="DB263"/>
  <c r="CE262"/>
  <c r="CN261"/>
  <c r="CO265"/>
  <c r="CY259"/>
  <c r="CU263"/>
  <c r="S27" i="324"/>
  <c r="AE35"/>
  <c r="C1308" i="260"/>
  <c r="A1309"/>
  <c r="A1310"/>
  <c r="A1311"/>
  <c r="A1312"/>
  <c r="A1313"/>
  <c r="A1314"/>
  <c r="A1315"/>
  <c r="A1316"/>
  <c r="A1317"/>
  <c r="C1160"/>
  <c r="A1161"/>
  <c r="A1162"/>
  <c r="A1163"/>
  <c r="A1164"/>
  <c r="A1165"/>
  <c r="A1166"/>
  <c r="A1167"/>
  <c r="A1168"/>
  <c r="A1169"/>
  <c r="DA263" i="259"/>
  <c r="CM262"/>
  <c r="CP258"/>
  <c r="BX263"/>
  <c r="C60" i="303"/>
  <c r="C69"/>
  <c r="C1381" i="260"/>
  <c r="F198" i="144"/>
  <c r="I106" i="115"/>
  <c r="I130"/>
  <c r="F106"/>
  <c r="CA262" i="259"/>
  <c r="BV259"/>
  <c r="CN259"/>
  <c r="DB265"/>
  <c r="CB263"/>
  <c r="C757" i="260"/>
  <c r="O581" i="349"/>
  <c r="D355" i="158"/>
  <c r="O147" i="115"/>
  <c r="O149"/>
  <c r="O197"/>
  <c r="H104"/>
  <c r="H107"/>
  <c r="H178"/>
  <c r="H179"/>
  <c r="V38" i="324"/>
  <c r="AD36"/>
  <c r="O38"/>
  <c r="F82" i="188"/>
  <c r="G106" i="115"/>
  <c r="N105"/>
  <c r="N147"/>
  <c r="N149"/>
  <c r="N197"/>
  <c r="J105"/>
  <c r="J159"/>
  <c r="J161"/>
  <c r="J201"/>
  <c r="CS260" i="259"/>
  <c r="BW264"/>
  <c r="CN263"/>
  <c r="BX265"/>
  <c r="CD260"/>
  <c r="CL260"/>
  <c r="CL263"/>
  <c r="CR261"/>
  <c r="DC260"/>
  <c r="CR264"/>
  <c r="AF11" i="324"/>
  <c r="C478" i="158"/>
  <c r="C105"/>
  <c r="C149"/>
  <c r="CN39" i="323"/>
  <c r="D229" i="260"/>
  <c r="AK40" i="323"/>
  <c r="V31" i="324"/>
  <c r="D303" i="260"/>
  <c r="CK259" i="259"/>
  <c r="CH264"/>
  <c r="CD265"/>
  <c r="CJ262"/>
  <c r="CC264"/>
  <c r="CU262"/>
  <c r="A1661" i="260"/>
  <c r="A1662"/>
  <c r="A1663"/>
  <c r="A1664"/>
  <c r="A1665"/>
  <c r="A1666"/>
  <c r="A1667"/>
  <c r="A1668"/>
  <c r="A1669"/>
  <c r="CS259" i="259"/>
  <c r="AK12" i="341"/>
  <c r="AK8"/>
  <c r="O104" i="115"/>
  <c r="O107"/>
  <c r="O178"/>
  <c r="O179"/>
  <c r="CU264" i="259"/>
  <c r="CF258"/>
  <c r="CY261"/>
  <c r="CR259"/>
  <c r="CG259"/>
  <c r="CD261"/>
  <c r="BU263"/>
  <c r="CA265"/>
  <c r="BX258"/>
  <c r="D81" i="260"/>
  <c r="CJ261" i="259"/>
  <c r="CM264"/>
  <c r="H79" i="189"/>
  <c r="H105" i="115"/>
  <c r="H147"/>
  <c r="H149"/>
  <c r="H197"/>
  <c r="AA28" i="324"/>
  <c r="V35"/>
  <c r="W33"/>
  <c r="M104" i="115"/>
  <c r="M107"/>
  <c r="M178"/>
  <c r="M179"/>
  <c r="F105"/>
  <c r="N104"/>
  <c r="N107"/>
  <c r="N178"/>
  <c r="N179"/>
  <c r="CG262" i="259"/>
  <c r="BY262"/>
  <c r="CW265"/>
  <c r="BX260"/>
  <c r="CA259"/>
  <c r="CH258"/>
  <c r="BZ264"/>
  <c r="DA264"/>
  <c r="BY259"/>
  <c r="CF261"/>
  <c r="C337" i="148"/>
  <c r="B93" i="188"/>
  <c r="CA258" i="259"/>
  <c r="CT258"/>
  <c r="DB264"/>
  <c r="CV264"/>
  <c r="CV261"/>
  <c r="DB258"/>
  <c r="C92" i="152"/>
  <c r="C122"/>
  <c r="F44" i="150"/>
  <c r="E60"/>
  <c r="E83"/>
  <c r="E115"/>
  <c r="C163"/>
  <c r="D163"/>
  <c r="E703" i="158"/>
  <c r="Z28" i="341"/>
  <c r="F32"/>
  <c r="AK11"/>
  <c r="C205" i="144"/>
  <c r="D179"/>
  <c r="O485" i="385"/>
  <c r="L740"/>
  <c r="H591"/>
  <c r="I591"/>
  <c r="J591"/>
  <c r="K591"/>
  <c r="L591"/>
  <c r="M591"/>
  <c r="N591"/>
  <c r="O591"/>
  <c r="J506"/>
  <c r="J487"/>
  <c r="K506"/>
  <c r="F124" i="93"/>
  <c r="H571" i="385"/>
  <c r="I571"/>
  <c r="J571"/>
  <c r="K571"/>
  <c r="L571"/>
  <c r="M571"/>
  <c r="N571"/>
  <c r="O571"/>
  <c r="K487"/>
  <c r="M688" i="260"/>
  <c r="D555"/>
  <c r="D573"/>
  <c r="C1274"/>
  <c r="A1275"/>
  <c r="A1276"/>
  <c r="A1277"/>
  <c r="A1278"/>
  <c r="A1279"/>
  <c r="A1280"/>
  <c r="A1281"/>
  <c r="A1282"/>
  <c r="A1283"/>
  <c r="N685"/>
  <c r="N99"/>
  <c r="N170" a="1"/>
  <c r="N170"/>
  <c r="C1380"/>
  <c r="C650"/>
  <c r="D675"/>
  <c r="C992"/>
  <c r="A993"/>
  <c r="A994"/>
  <c r="A995"/>
  <c r="A996"/>
  <c r="A997"/>
  <c r="A998"/>
  <c r="A999"/>
  <c r="A1000"/>
  <c r="C1292"/>
  <c r="D260"/>
  <c r="C1338"/>
  <c r="A1339"/>
  <c r="A1340"/>
  <c r="A1341"/>
  <c r="A1342"/>
  <c r="A1343"/>
  <c r="A1344"/>
  <c r="A1345"/>
  <c r="A1346"/>
  <c r="A1347"/>
  <c r="D599"/>
  <c r="C972"/>
  <c r="A973"/>
  <c r="A974"/>
  <c r="A975"/>
  <c r="A976"/>
  <c r="A977"/>
  <c r="A978"/>
  <c r="A979"/>
  <c r="A980"/>
  <c r="E737"/>
  <c r="E747"/>
  <c r="C1709"/>
  <c r="N683"/>
  <c r="D450"/>
  <c r="C1520"/>
  <c r="D87"/>
  <c r="L689"/>
  <c r="G682"/>
  <c r="L99"/>
  <c r="C659"/>
  <c r="C1491"/>
  <c r="A1492"/>
  <c r="A1493"/>
  <c r="A1494"/>
  <c r="A1495"/>
  <c r="A1496"/>
  <c r="A1497"/>
  <c r="A1498"/>
  <c r="A1499"/>
  <c r="A1500"/>
  <c r="C1264"/>
  <c r="A1265"/>
  <c r="A1266"/>
  <c r="A1267"/>
  <c r="A1268"/>
  <c r="A1269"/>
  <c r="A1270"/>
  <c r="A1271"/>
  <c r="A1272"/>
  <c r="A1273"/>
  <c r="D39"/>
  <c r="D456"/>
  <c r="C889"/>
  <c r="A890"/>
  <c r="A891"/>
  <c r="A892"/>
  <c r="A893"/>
  <c r="A894"/>
  <c r="A895"/>
  <c r="A896"/>
  <c r="A897"/>
  <c r="D306"/>
  <c r="C1612"/>
  <c r="C1358"/>
  <c r="A1359"/>
  <c r="A1360"/>
  <c r="A1361"/>
  <c r="A1362"/>
  <c r="A1363"/>
  <c r="A1364"/>
  <c r="A1365"/>
  <c r="A1366"/>
  <c r="A1367"/>
  <c r="D464"/>
  <c r="D290"/>
  <c r="D67"/>
  <c r="A1067"/>
  <c r="A1068"/>
  <c r="A1069"/>
  <c r="A1070"/>
  <c r="A1071"/>
  <c r="A1072"/>
  <c r="C567"/>
  <c r="C1192"/>
  <c r="C763"/>
  <c r="D612"/>
  <c r="K687"/>
  <c r="J684"/>
  <c r="I174"/>
  <c r="D601"/>
  <c r="D86"/>
  <c r="D427"/>
  <c r="D437"/>
  <c r="D454"/>
  <c r="D673"/>
  <c r="C1074"/>
  <c r="A1075"/>
  <c r="A1076"/>
  <c r="A1077"/>
  <c r="A1078"/>
  <c r="A1079"/>
  <c r="A1080"/>
  <c r="C1290"/>
  <c r="C1608"/>
  <c r="C919"/>
  <c r="A920"/>
  <c r="A921"/>
  <c r="A922"/>
  <c r="A923"/>
  <c r="A924"/>
  <c r="A925"/>
  <c r="A926"/>
  <c r="A927"/>
  <c r="K688"/>
  <c r="C558"/>
  <c r="C1702"/>
  <c r="G688"/>
  <c r="K99"/>
  <c r="K177" a="1"/>
  <c r="K177"/>
  <c r="C1198"/>
  <c r="D609"/>
  <c r="C760"/>
  <c r="C1566"/>
  <c r="A1567"/>
  <c r="A1568"/>
  <c r="A1569"/>
  <c r="A1570"/>
  <c r="A1571"/>
  <c r="A1572"/>
  <c r="A1573"/>
  <c r="A1574"/>
  <c r="A1575"/>
  <c r="C1028"/>
  <c r="A1029"/>
  <c r="D37"/>
  <c r="H24" i="30"/>
  <c r="I24"/>
  <c r="G54"/>
  <c r="G81"/>
  <c r="C654" i="260"/>
  <c r="C636"/>
  <c r="E18" i="6"/>
  <c r="F18"/>
  <c r="F47" i="150"/>
  <c r="E63"/>
  <c r="E86"/>
  <c r="E118"/>
  <c r="C166"/>
  <c r="D166"/>
  <c r="J23" i="325"/>
  <c r="AD31" i="324"/>
  <c r="AD30"/>
  <c r="AD29"/>
  <c r="AD35"/>
  <c r="AD40"/>
  <c r="AD28"/>
  <c r="V40"/>
  <c r="V36"/>
  <c r="V27"/>
  <c r="V30"/>
  <c r="V37"/>
  <c r="V32"/>
  <c r="F36"/>
  <c r="F29"/>
  <c r="F27"/>
  <c r="F37"/>
  <c r="BM39" i="323"/>
  <c r="AL39"/>
  <c r="DR39"/>
  <c r="O130" i="260"/>
  <c r="I130"/>
  <c r="J130"/>
  <c r="N130"/>
  <c r="L514" i="385"/>
  <c r="G514"/>
  <c r="J514"/>
  <c r="F52" i="256"/>
  <c r="G52"/>
  <c r="F54"/>
  <c r="C358" i="148"/>
  <c r="C345"/>
  <c r="L522" i="385"/>
  <c r="G522"/>
  <c r="C982" i="260"/>
  <c r="A983"/>
  <c r="A984"/>
  <c r="A985"/>
  <c r="A986"/>
  <c r="A987"/>
  <c r="A988"/>
  <c r="A989"/>
  <c r="A990"/>
  <c r="K514" i="385"/>
  <c r="D270" i="260"/>
  <c r="D38"/>
  <c r="M175"/>
  <c r="O33" i="324"/>
  <c r="BO33" i="259"/>
  <c r="BO36"/>
  <c r="M498" i="385"/>
  <c r="J498"/>
  <c r="C637" i="260"/>
  <c r="C587"/>
  <c r="C569"/>
  <c r="G134" i="115"/>
  <c r="G135"/>
  <c r="E33" i="324"/>
  <c r="E28"/>
  <c r="L29"/>
  <c r="L39"/>
  <c r="L34"/>
  <c r="L36"/>
  <c r="L38"/>
  <c r="L40"/>
  <c r="BH261" i="259"/>
  <c r="BF261"/>
  <c r="BA261"/>
  <c r="AY261"/>
  <c r="AW261"/>
  <c r="N554" i="349"/>
  <c r="L554"/>
  <c r="L134" i="263"/>
  <c r="U148"/>
  <c r="D139"/>
  <c r="CY260" i="259"/>
  <c r="CE258"/>
  <c r="CB262"/>
  <c r="CA263"/>
  <c r="CG261"/>
  <c r="BY261"/>
  <c r="CT261"/>
  <c r="CA264"/>
  <c r="CQ258"/>
  <c r="DB262"/>
  <c r="CP259"/>
  <c r="CQ264"/>
  <c r="CU258"/>
  <c r="CP263"/>
  <c r="CR263"/>
  <c r="CH261"/>
  <c r="BV258"/>
  <c r="CY264"/>
  <c r="CP264"/>
  <c r="CV263"/>
  <c r="CS258"/>
  <c r="BU265"/>
  <c r="CD262"/>
  <c r="CJ260"/>
  <c r="CW260"/>
  <c r="CI265"/>
  <c r="CJ264"/>
  <c r="BT265"/>
  <c r="CP265"/>
  <c r="CX258"/>
  <c r="CL262"/>
  <c r="BT264"/>
  <c r="BV261"/>
  <c r="CN265"/>
  <c r="BT261"/>
  <c r="CI258"/>
  <c r="DA259"/>
  <c r="CC262"/>
  <c r="CN258"/>
  <c r="CB264"/>
  <c r="BV264"/>
  <c r="CT260"/>
  <c r="CZ258"/>
  <c r="BV265"/>
  <c r="CT262"/>
  <c r="CE260"/>
  <c r="BW262"/>
  <c r="CQ259"/>
  <c r="CZ262"/>
  <c r="CQ262"/>
  <c r="CA260"/>
  <c r="BT259"/>
  <c r="BV263"/>
  <c r="CK263"/>
  <c r="CL265"/>
  <c r="CU261"/>
  <c r="CO263"/>
  <c r="CC265"/>
  <c r="CZ264"/>
  <c r="CB259"/>
  <c r="BZ260"/>
  <c r="DB261"/>
  <c r="CP260"/>
  <c r="CZ265"/>
  <c r="BX262"/>
  <c r="DC265"/>
  <c r="CG258"/>
  <c r="CV258"/>
  <c r="CH260"/>
  <c r="CB258"/>
  <c r="CL264"/>
  <c r="BW261"/>
  <c r="CK264"/>
  <c r="BZ265"/>
  <c r="CV265"/>
  <c r="BV262"/>
  <c r="CQ263"/>
  <c r="CK265"/>
  <c r="CS264"/>
  <c r="CF263"/>
  <c r="CZ259"/>
  <c r="CH259"/>
  <c r="CO260"/>
  <c r="CY262"/>
  <c r="BU258"/>
  <c r="CN264"/>
  <c r="CI261"/>
  <c r="CG260"/>
  <c r="BY263"/>
  <c r="CM258"/>
  <c r="DB259"/>
  <c r="BZ258"/>
  <c r="CK261"/>
  <c r="CE264"/>
  <c r="BU264"/>
  <c r="BZ259"/>
  <c r="CB260"/>
  <c r="CC263"/>
  <c r="CG263"/>
  <c r="CT263"/>
  <c r="CO259"/>
  <c r="BZ261"/>
  <c r="CW263"/>
  <c r="DA260"/>
  <c r="CH263"/>
  <c r="CW261"/>
  <c r="BU262"/>
  <c r="CV262"/>
  <c r="CO258"/>
  <c r="CX263"/>
  <c r="BU259"/>
  <c r="CS261"/>
  <c r="CE265"/>
  <c r="CV259"/>
  <c r="BU261"/>
  <c r="CW264"/>
  <c r="DC261"/>
  <c r="CX260"/>
  <c r="BZ262"/>
  <c r="CR265"/>
  <c r="BT258"/>
  <c r="D34" i="260"/>
  <c r="C1630"/>
  <c r="A1631"/>
  <c r="A1632"/>
  <c r="A1633"/>
  <c r="A1634"/>
  <c r="A1635"/>
  <c r="A1636"/>
  <c r="A1637"/>
  <c r="A1638"/>
  <c r="A1639"/>
  <c r="C1050"/>
  <c r="A1051"/>
  <c r="A1052"/>
  <c r="A1053"/>
  <c r="A1054"/>
  <c r="A1055"/>
  <c r="A1056"/>
  <c r="C1609"/>
  <c r="C1514"/>
  <c r="C1536"/>
  <c r="A1537"/>
  <c r="A1538"/>
  <c r="A1539"/>
  <c r="A1540"/>
  <c r="A1541"/>
  <c r="A1542"/>
  <c r="A1543"/>
  <c r="A1544"/>
  <c r="A1545"/>
  <c r="C1703"/>
  <c r="D316"/>
  <c r="D68"/>
  <c r="D622"/>
  <c r="D659"/>
  <c r="C1120"/>
  <c r="A1121"/>
  <c r="A1122"/>
  <c r="A1123"/>
  <c r="A1124"/>
  <c r="A1125"/>
  <c r="A1126"/>
  <c r="A1127"/>
  <c r="A1128"/>
  <c r="A1129"/>
  <c r="D606"/>
  <c r="D670"/>
  <c r="C1193"/>
  <c r="C224" i="148"/>
  <c r="C254"/>
  <c r="C1254" i="260"/>
  <c r="A1255"/>
  <c r="A1256"/>
  <c r="A1257"/>
  <c r="A1258"/>
  <c r="A1259"/>
  <c r="A1260"/>
  <c r="A1261"/>
  <c r="A1262"/>
  <c r="A1263"/>
  <c r="AE27" i="324"/>
  <c r="AE37"/>
  <c r="AE28"/>
  <c r="W37"/>
  <c r="W31"/>
  <c r="W28"/>
  <c r="W35"/>
  <c r="W39"/>
  <c r="O29"/>
  <c r="O32"/>
  <c r="O34"/>
  <c r="O35"/>
  <c r="O40"/>
  <c r="G29"/>
  <c r="G31"/>
  <c r="G39"/>
  <c r="G32"/>
  <c r="E19" i="6"/>
  <c r="C333" i="148"/>
  <c r="O36" i="324"/>
  <c r="L43" i="156"/>
  <c r="M43" s="1"/>
  <c r="E85" i="188"/>
  <c r="F14" i="6"/>
  <c r="E19" i="341"/>
  <c r="F16" i="6"/>
  <c r="F22"/>
  <c r="M496" i="385"/>
  <c r="N496"/>
  <c r="I35" i="254"/>
  <c r="I34"/>
  <c r="I36"/>
  <c r="D307" i="260"/>
  <c r="C761"/>
  <c r="D610"/>
  <c r="D553"/>
  <c r="D562"/>
  <c r="C1613"/>
  <c r="D626"/>
  <c r="C899"/>
  <c r="A900"/>
  <c r="A901"/>
  <c r="A902"/>
  <c r="A903"/>
  <c r="A904"/>
  <c r="A905"/>
  <c r="A906"/>
  <c r="A907"/>
  <c r="D320"/>
  <c r="D674"/>
  <c r="F21" i="339"/>
  <c r="B97" i="188"/>
  <c r="O27" i="324"/>
  <c r="BO262" i="259"/>
  <c r="C578" i="260"/>
  <c r="O30" i="324"/>
  <c r="I6" i="325"/>
  <c r="G30" i="324"/>
  <c r="G21" i="339"/>
  <c r="C1576" i="260"/>
  <c r="A1577"/>
  <c r="A1578"/>
  <c r="A1579"/>
  <c r="A1580"/>
  <c r="A1581"/>
  <c r="A1582"/>
  <c r="A1583"/>
  <c r="A1584"/>
  <c r="A1585"/>
  <c r="O31" i="324"/>
  <c r="G195" i="22"/>
  <c r="G208"/>
  <c r="C652" i="260"/>
  <c r="C661"/>
  <c r="L559" i="349"/>
  <c r="D611" i="260"/>
  <c r="C1090"/>
  <c r="A1091"/>
  <c r="A1092"/>
  <c r="A1093"/>
  <c r="A1094"/>
  <c r="A1095"/>
  <c r="A1096"/>
  <c r="C1170"/>
  <c r="A1171"/>
  <c r="A1172"/>
  <c r="A1173"/>
  <c r="A1174"/>
  <c r="A1175"/>
  <c r="A1176"/>
  <c r="A1177"/>
  <c r="A1178"/>
  <c r="A1179"/>
  <c r="D321"/>
  <c r="C1708"/>
  <c r="D554"/>
  <c r="C762"/>
  <c r="C1386"/>
  <c r="D73"/>
  <c r="C1614"/>
  <c r="D280"/>
  <c r="C1034"/>
  <c r="A1035"/>
  <c r="C1680"/>
  <c r="A1681"/>
  <c r="A1682"/>
  <c r="A1683"/>
  <c r="A1684"/>
  <c r="A1685"/>
  <c r="A1686"/>
  <c r="A1687"/>
  <c r="A1688"/>
  <c r="A1689"/>
  <c r="D470"/>
  <c r="C1586"/>
  <c r="A1587"/>
  <c r="A1588"/>
  <c r="A1589"/>
  <c r="A1590"/>
  <c r="A1591"/>
  <c r="A1592"/>
  <c r="A1593"/>
  <c r="A1594"/>
  <c r="A1595"/>
  <c r="M523" i="385"/>
  <c r="H523"/>
  <c r="N523"/>
  <c r="S39" i="324"/>
  <c r="S35"/>
  <c r="K27"/>
  <c r="K33"/>
  <c r="K34"/>
  <c r="BO260" i="259"/>
  <c r="BM260"/>
  <c r="BR260"/>
  <c r="C591" i="260"/>
  <c r="C582"/>
  <c r="C566"/>
  <c r="C584"/>
  <c r="J567" i="349"/>
  <c r="K559"/>
  <c r="O559"/>
  <c r="N559"/>
  <c r="G64" i="213"/>
  <c r="B98" i="188"/>
  <c r="I523" i="385"/>
  <c r="O523"/>
  <c r="C540" i="158"/>
  <c r="B607"/>
  <c r="B655"/>
  <c r="B703"/>
  <c r="C487"/>
  <c r="C246" i="156"/>
  <c r="E246"/>
  <c r="E234"/>
  <c r="G77" i="188"/>
  <c r="G581" i="349"/>
  <c r="L565"/>
  <c r="J565"/>
  <c r="F33" i="6"/>
  <c r="F45" i="81"/>
  <c r="H566" i="349"/>
  <c r="G558"/>
  <c r="K551"/>
  <c r="H543"/>
  <c r="F39" i="150"/>
  <c r="E55"/>
  <c r="E78"/>
  <c r="C78"/>
  <c r="AL50" i="341"/>
  <c r="F61"/>
  <c r="J550" i="349"/>
  <c r="N569"/>
  <c r="M552"/>
  <c r="G690"/>
  <c r="H690"/>
  <c r="I690"/>
  <c r="J690"/>
  <c r="K690"/>
  <c r="L690"/>
  <c r="M690"/>
  <c r="N690"/>
  <c r="O690"/>
  <c r="M151" i="263"/>
  <c r="F35" i="6"/>
  <c r="O562" i="349"/>
  <c r="N555"/>
  <c r="H629" i="385"/>
  <c r="F23" i="325"/>
  <c r="O575" i="349"/>
  <c r="L553"/>
  <c r="K151" i="263"/>
  <c r="C311" i="148"/>
  <c r="C119" i="158"/>
  <c r="AA27" i="324"/>
  <c r="K37"/>
  <c r="K30"/>
  <c r="R154" i="252"/>
  <c r="D170"/>
  <c r="E529" i="349"/>
  <c r="O529"/>
  <c r="E537"/>
  <c r="H537"/>
  <c r="N36" i="252"/>
  <c r="S30" i="324"/>
  <c r="S40"/>
  <c r="S36"/>
  <c r="BK32" i="259"/>
  <c r="BK34"/>
  <c r="BK33"/>
  <c r="BK36"/>
  <c r="S33" i="324"/>
  <c r="C642" i="260"/>
  <c r="S34" i="324"/>
  <c r="S32"/>
  <c r="C660" i="260"/>
  <c r="D559"/>
  <c r="D568"/>
  <c r="K549" i="349"/>
  <c r="O44" i="213"/>
  <c r="N575" i="349"/>
  <c r="G575"/>
  <c r="J575"/>
  <c r="M575"/>
  <c r="AA31" i="324"/>
  <c r="AA34"/>
  <c r="AA30"/>
  <c r="AA29"/>
  <c r="K39"/>
  <c r="K28"/>
  <c r="C81" i="188"/>
  <c r="C106"/>
  <c r="C117"/>
  <c r="C139"/>
  <c r="AA33" i="324"/>
  <c r="S29"/>
  <c r="AI28"/>
  <c r="AI32"/>
  <c r="I573" i="349"/>
  <c r="I251" i="144"/>
  <c r="I257"/>
  <c r="AA40" i="324"/>
  <c r="S37"/>
  <c r="C471" i="158"/>
  <c r="C524"/>
  <c r="B591"/>
  <c r="B639"/>
  <c r="B687"/>
  <c r="AI33" i="324"/>
  <c r="AI37"/>
  <c r="BH264" i="259"/>
  <c r="BI264"/>
  <c r="BA264"/>
  <c r="AY264"/>
  <c r="C181" i="148"/>
  <c r="C633" i="260"/>
  <c r="C573"/>
  <c r="AA39" i="324"/>
  <c r="S28"/>
  <c r="AI29"/>
  <c r="G19" i="199"/>
  <c r="F19"/>
  <c r="E685" i="158"/>
  <c r="C518"/>
  <c r="B585"/>
  <c r="B633"/>
  <c r="B681"/>
  <c r="C511"/>
  <c r="B578"/>
  <c r="B626"/>
  <c r="B674"/>
  <c r="BH68" i="323"/>
  <c r="BI68"/>
  <c r="G263" i="22"/>
  <c r="L569" i="349"/>
  <c r="G194" i="144"/>
  <c r="J522" i="385"/>
  <c r="G511"/>
  <c r="N59" i="303"/>
  <c r="N68"/>
  <c r="G181" i="22"/>
  <c r="O569" i="349"/>
  <c r="M558"/>
  <c r="K522" i="385"/>
  <c r="L472"/>
  <c r="N522"/>
  <c r="Z39" i="340"/>
  <c r="F33"/>
  <c r="AK15" i="341"/>
  <c r="AK7"/>
  <c r="J581" i="349"/>
  <c r="G573"/>
  <c r="H528" i="385"/>
  <c r="G507"/>
  <c r="J523"/>
  <c r="H511"/>
  <c r="N514"/>
  <c r="K4" i="6"/>
  <c r="H641" i="385"/>
  <c r="I641"/>
  <c r="J641"/>
  <c r="K641"/>
  <c r="L641"/>
  <c r="M641"/>
  <c r="N641"/>
  <c r="O641"/>
  <c r="H598"/>
  <c r="I598"/>
  <c r="J598"/>
  <c r="K598"/>
  <c r="L598"/>
  <c r="M598"/>
  <c r="N598"/>
  <c r="O598"/>
  <c r="G527"/>
  <c r="H628"/>
  <c r="I628"/>
  <c r="M514"/>
  <c r="O511"/>
  <c r="M581" i="349"/>
  <c r="M579"/>
  <c r="O571"/>
  <c r="J563"/>
  <c r="K556"/>
  <c r="A170" i="144"/>
  <c r="A217"/>
  <c r="N511" i="385"/>
  <c r="M574" i="349"/>
  <c r="G689"/>
  <c r="H689"/>
  <c r="I689"/>
  <c r="J689"/>
  <c r="K689"/>
  <c r="L689"/>
  <c r="M689"/>
  <c r="N689"/>
  <c r="O689"/>
  <c r="I555"/>
  <c r="N507" i="385"/>
  <c r="H640"/>
  <c r="I640"/>
  <c r="H581"/>
  <c r="I581"/>
  <c r="H507"/>
  <c r="D78" i="324"/>
  <c r="D90"/>
  <c r="F55" i="213"/>
  <c r="AK13" i="341"/>
  <c r="AK9"/>
  <c r="G196" i="144"/>
  <c r="G523" i="385"/>
  <c r="K511"/>
  <c r="J503"/>
  <c r="J472"/>
  <c r="L523"/>
  <c r="I507"/>
  <c r="H580"/>
  <c r="I580"/>
  <c r="J580"/>
  <c r="K580"/>
  <c r="L580"/>
  <c r="M580"/>
  <c r="N580"/>
  <c r="O580"/>
  <c r="H596"/>
  <c r="I596"/>
  <c r="J596"/>
  <c r="K596"/>
  <c r="L596"/>
  <c r="M596"/>
  <c r="N596"/>
  <c r="O596"/>
  <c r="BN259" i="259"/>
  <c r="BL259"/>
  <c r="Q27" i="324"/>
  <c r="Q29"/>
  <c r="Q38"/>
  <c r="Q40"/>
  <c r="Q39"/>
  <c r="Q36"/>
  <c r="Q35"/>
  <c r="BI32" i="259"/>
  <c r="BI34"/>
  <c r="BI33"/>
  <c r="BI36"/>
  <c r="G30" i="22"/>
  <c r="G114"/>
  <c r="G189"/>
  <c r="G315"/>
  <c r="F30"/>
  <c r="F114"/>
  <c r="F189"/>
  <c r="F315"/>
  <c r="X29" i="324"/>
  <c r="X34"/>
  <c r="X36"/>
  <c r="X30"/>
  <c r="X28"/>
  <c r="X39"/>
  <c r="X40"/>
  <c r="X35"/>
  <c r="P35"/>
  <c r="P27"/>
  <c r="P32"/>
  <c r="P39"/>
  <c r="P31"/>
  <c r="P28"/>
  <c r="P36"/>
  <c r="P38"/>
  <c r="P37"/>
  <c r="C638" i="260"/>
  <c r="C647"/>
  <c r="G548" i="349"/>
  <c r="L548"/>
  <c r="H548"/>
  <c r="AG40" i="324"/>
  <c r="J687" i="260"/>
  <c r="N687"/>
  <c r="H30" i="22"/>
  <c r="H114"/>
  <c r="H189"/>
  <c r="H315"/>
  <c r="BL41" i="323"/>
  <c r="Z16" i="341"/>
  <c r="F31"/>
  <c r="I689" i="260"/>
  <c r="G685"/>
  <c r="O687"/>
  <c r="AF33" i="324"/>
  <c r="CN41" i="323"/>
  <c r="G563" i="349"/>
  <c r="E82" i="188"/>
  <c r="O480" i="385"/>
  <c r="G480"/>
  <c r="K480"/>
  <c r="J480"/>
  <c r="N480"/>
  <c r="AG35" i="324"/>
  <c r="AG31"/>
  <c r="AG32"/>
  <c r="AG27"/>
  <c r="AG36"/>
  <c r="AG39"/>
  <c r="AG37"/>
  <c r="AG28"/>
  <c r="AG33"/>
  <c r="Y29"/>
  <c r="Y33"/>
  <c r="Y27"/>
  <c r="Y30"/>
  <c r="Y35"/>
  <c r="Y28"/>
  <c r="I33"/>
  <c r="I30"/>
  <c r="I34"/>
  <c r="I38"/>
  <c r="I37"/>
  <c r="I27"/>
  <c r="Y38"/>
  <c r="H23" i="325"/>
  <c r="I23"/>
  <c r="H684" i="260"/>
  <c r="M685"/>
  <c r="G689"/>
  <c r="L686"/>
  <c r="H689"/>
  <c r="H688"/>
  <c r="L682"/>
  <c r="M687"/>
  <c r="M682"/>
  <c r="O688"/>
  <c r="G683"/>
  <c r="I682"/>
  <c r="L685"/>
  <c r="J689"/>
  <c r="K686"/>
  <c r="H683"/>
  <c r="K684"/>
  <c r="G686"/>
  <c r="L683"/>
  <c r="H686"/>
  <c r="J685"/>
  <c r="O689"/>
  <c r="H682"/>
  <c r="N682"/>
  <c r="M683"/>
  <c r="I687"/>
  <c r="I688"/>
  <c r="L688"/>
  <c r="M689"/>
  <c r="N686"/>
  <c r="N688"/>
  <c r="J682"/>
  <c r="K682"/>
  <c r="O683"/>
  <c r="J688"/>
  <c r="G684"/>
  <c r="J686"/>
  <c r="K683"/>
  <c r="I685"/>
  <c r="H687"/>
  <c r="N689"/>
  <c r="I510" i="385"/>
  <c r="G510"/>
  <c r="J510"/>
  <c r="N510"/>
  <c r="K510"/>
  <c r="H510"/>
  <c r="O510"/>
  <c r="M510"/>
  <c r="L510"/>
  <c r="AF6" i="324"/>
  <c r="AG6"/>
  <c r="AH6"/>
  <c r="Y40"/>
  <c r="G687" i="260"/>
  <c r="H685"/>
  <c r="X31" i="324"/>
  <c r="Q32"/>
  <c r="C83" i="188"/>
  <c r="C108"/>
  <c r="C119"/>
  <c r="C96"/>
  <c r="C107" i="158"/>
  <c r="C151"/>
  <c r="C171"/>
  <c r="Y31" i="324"/>
  <c r="AG29"/>
  <c r="L687" i="260"/>
  <c r="O685"/>
  <c r="O684"/>
  <c r="J683"/>
  <c r="C656"/>
  <c r="AK41" i="323"/>
  <c r="Q30" i="324"/>
  <c r="I161" i="260"/>
  <c r="J161"/>
  <c r="D602"/>
  <c r="D457"/>
  <c r="D676"/>
  <c r="C1293"/>
  <c r="C1690"/>
  <c r="A1691"/>
  <c r="A1692"/>
  <c r="A1693"/>
  <c r="A1694"/>
  <c r="A1695"/>
  <c r="A1696"/>
  <c r="A1697"/>
  <c r="A1698"/>
  <c r="A1699"/>
  <c r="D74"/>
  <c r="C1098"/>
  <c r="A1099"/>
  <c r="A1100"/>
  <c r="A1101"/>
  <c r="A1102"/>
  <c r="A1103"/>
  <c r="A1104"/>
  <c r="C1368"/>
  <c r="A1369"/>
  <c r="A1370"/>
  <c r="A1371"/>
  <c r="A1372"/>
  <c r="A1373"/>
  <c r="A1374"/>
  <c r="A1375"/>
  <c r="A1376"/>
  <c r="A1377"/>
  <c r="D322"/>
  <c r="C1199"/>
  <c r="D40"/>
  <c r="D471"/>
  <c r="C1615"/>
  <c r="C1596"/>
  <c r="A1597"/>
  <c r="A1598"/>
  <c r="A1599"/>
  <c r="A1600"/>
  <c r="A1601"/>
  <c r="A1602"/>
  <c r="A1603"/>
  <c r="A1604"/>
  <c r="A1605"/>
  <c r="C1002"/>
  <c r="A1003"/>
  <c r="A1004"/>
  <c r="A1005"/>
  <c r="A1006"/>
  <c r="A1007"/>
  <c r="A1008"/>
  <c r="A1009"/>
  <c r="A1010"/>
  <c r="D309"/>
  <c r="C1501"/>
  <c r="A1502"/>
  <c r="A1503"/>
  <c r="A1504"/>
  <c r="A1505"/>
  <c r="A1506"/>
  <c r="A1507"/>
  <c r="A1508"/>
  <c r="A1509"/>
  <c r="A1510"/>
  <c r="C1180"/>
  <c r="A1181"/>
  <c r="A1182"/>
  <c r="A1183"/>
  <c r="A1184"/>
  <c r="A1185"/>
  <c r="A1186"/>
  <c r="A1187"/>
  <c r="A1188"/>
  <c r="A1189"/>
  <c r="C1037"/>
  <c r="A1038"/>
  <c r="D628"/>
  <c r="C849"/>
  <c r="A850"/>
  <c r="A851"/>
  <c r="A852"/>
  <c r="A853"/>
  <c r="A854"/>
  <c r="A855"/>
  <c r="A856"/>
  <c r="A857"/>
  <c r="D33"/>
  <c r="D548"/>
  <c r="D557"/>
  <c r="D80"/>
  <c r="D669"/>
  <c r="E733"/>
  <c r="E743"/>
  <c r="C1286"/>
  <c r="D621"/>
  <c r="C1513"/>
  <c r="D315"/>
  <c r="D302"/>
  <c r="C756"/>
  <c r="D218"/>
  <c r="D421"/>
  <c r="D431"/>
  <c r="F9" i="325"/>
  <c r="F17"/>
  <c r="F6"/>
  <c r="DP42" i="323"/>
  <c r="AF40" i="324"/>
  <c r="AF39"/>
  <c r="AF36"/>
  <c r="AF31"/>
  <c r="AF28"/>
  <c r="AF30"/>
  <c r="AF35"/>
  <c r="C579" i="260"/>
  <c r="C561"/>
  <c r="BP259" i="259"/>
  <c r="Y32" i="324"/>
  <c r="K689" i="260"/>
  <c r="P30" i="324"/>
  <c r="G53" i="260"/>
  <c r="H53"/>
  <c r="K53"/>
  <c r="F53"/>
  <c r="I53"/>
  <c r="K45" i="351"/>
  <c r="K52"/>
  <c r="K53"/>
  <c r="M124"/>
  <c r="K55"/>
  <c r="K43"/>
  <c r="K48"/>
  <c r="K49"/>
  <c r="C260" i="156"/>
  <c r="E260"/>
  <c r="E248"/>
  <c r="N57" i="303"/>
  <c r="N66"/>
  <c r="AG34" i="324"/>
  <c r="I683" i="260"/>
  <c r="O686"/>
  <c r="L684"/>
  <c r="C570"/>
  <c r="AF34" i="324"/>
  <c r="C183" i="158"/>
  <c r="C150"/>
  <c r="C170"/>
  <c r="Y37" i="324"/>
  <c r="AG38"/>
  <c r="I684" i="260"/>
  <c r="K685"/>
  <c r="I686"/>
  <c r="O682"/>
  <c r="C588"/>
  <c r="P29" i="324"/>
  <c r="E447" i="260"/>
  <c r="AL16" i="340"/>
  <c r="F58"/>
  <c r="K44" i="351"/>
  <c r="D356" i="158"/>
  <c r="C305"/>
  <c r="C356"/>
  <c r="C255"/>
  <c r="C410"/>
  <c r="C514"/>
  <c r="B581"/>
  <c r="B629"/>
  <c r="B677"/>
  <c r="D353"/>
  <c r="C253"/>
  <c r="C408"/>
  <c r="C459"/>
  <c r="C302"/>
  <c r="C353"/>
  <c r="D354"/>
  <c r="G578" i="349"/>
  <c r="K578"/>
  <c r="I570"/>
  <c r="K570"/>
  <c r="N562"/>
  <c r="I562"/>
  <c r="O547"/>
  <c r="K547"/>
  <c r="B95" i="188"/>
  <c r="F23" i="6"/>
  <c r="M518" i="385"/>
  <c r="H518"/>
  <c r="J518"/>
  <c r="G518"/>
  <c r="K518"/>
  <c r="L518"/>
  <c r="N518"/>
  <c r="I518"/>
  <c r="O518"/>
  <c r="AL46" i="323"/>
  <c r="CP46"/>
  <c r="BF262" i="259"/>
  <c r="BD262"/>
  <c r="BC262"/>
  <c r="A1245" i="260"/>
  <c r="A1246"/>
  <c r="A1247"/>
  <c r="A1248"/>
  <c r="A1249"/>
  <c r="A1250"/>
  <c r="A1251"/>
  <c r="A1252"/>
  <c r="A1253"/>
  <c r="F49" i="150"/>
  <c r="E65"/>
  <c r="E88"/>
  <c r="E120"/>
  <c r="C168"/>
  <c r="D168"/>
  <c r="I105" i="115"/>
  <c r="M105"/>
  <c r="M159"/>
  <c r="M161"/>
  <c r="M201"/>
  <c r="I547" i="349"/>
  <c r="J551"/>
  <c r="I551"/>
  <c r="L481" i="385"/>
  <c r="H481"/>
  <c r="H631"/>
  <c r="I631"/>
  <c r="J631"/>
  <c r="K631"/>
  <c r="E89" i="256"/>
  <c r="E91"/>
  <c r="A1547" i="260"/>
  <c r="A1548"/>
  <c r="A1549"/>
  <c r="A1550"/>
  <c r="A1551"/>
  <c r="A1552"/>
  <c r="A1553"/>
  <c r="A1554"/>
  <c r="A1555"/>
  <c r="C148" i="147"/>
  <c r="C178"/>
  <c r="K42" i="189"/>
  <c r="F6" i="6"/>
  <c r="N547" i="349"/>
  <c r="O554"/>
  <c r="G554"/>
  <c r="M554"/>
  <c r="H554"/>
  <c r="CI262" i="259"/>
  <c r="DC258"/>
  <c r="CF259"/>
  <c r="DC262"/>
  <c r="CO261"/>
  <c r="BY260"/>
  <c r="BU260"/>
  <c r="CE263"/>
  <c r="CC259"/>
  <c r="CI260"/>
  <c r="CG264"/>
  <c r="BW263"/>
  <c r="CR262"/>
  <c r="DB260"/>
  <c r="CI263"/>
  <c r="CY263"/>
  <c r="BY264"/>
  <c r="CD258"/>
  <c r="CI259"/>
  <c r="CE261"/>
  <c r="CZ260"/>
  <c r="CH262"/>
  <c r="CM259"/>
  <c r="CS263"/>
  <c r="CG265"/>
  <c r="CZ263"/>
  <c r="BV260"/>
  <c r="CN260"/>
  <c r="CT259"/>
  <c r="CY258"/>
  <c r="CQ265"/>
  <c r="CC258"/>
  <c r="CD259"/>
  <c r="BX261"/>
  <c r="CU260"/>
  <c r="BZ263"/>
  <c r="CL258"/>
  <c r="CB265"/>
  <c r="CI264"/>
  <c r="CX265"/>
  <c r="CL259"/>
  <c r="BT263"/>
  <c r="CU265"/>
  <c r="CM261"/>
  <c r="BW265"/>
  <c r="CR258"/>
  <c r="C1214" i="260"/>
  <c r="A1215"/>
  <c r="A1216"/>
  <c r="A1217"/>
  <c r="A1218"/>
  <c r="A1219"/>
  <c r="A1220"/>
  <c r="A1221"/>
  <c r="A1222"/>
  <c r="A1223"/>
  <c r="C1287"/>
  <c r="D422"/>
  <c r="D432"/>
  <c r="D596"/>
  <c r="D451"/>
  <c r="D465"/>
  <c r="O477" i="385"/>
  <c r="N477"/>
  <c r="H477"/>
  <c r="E681" i="158"/>
  <c r="M548" i="349"/>
  <c r="K194" i="260"/>
  <c r="M194"/>
  <c r="I194"/>
  <c r="J496" i="385"/>
  <c r="K496"/>
  <c r="H496"/>
  <c r="L496"/>
  <c r="O496"/>
  <c r="K473"/>
  <c r="N473"/>
  <c r="N489"/>
  <c r="G473"/>
  <c r="C144" i="263"/>
  <c r="C145"/>
  <c r="E167" i="144"/>
  <c r="F197"/>
  <c r="A249"/>
  <c r="L520" i="385"/>
  <c r="J520"/>
  <c r="H520"/>
  <c r="G520"/>
  <c r="G487"/>
  <c r="I498"/>
  <c r="G498"/>
  <c r="K498"/>
  <c r="E710" i="158"/>
  <c r="J574" i="349"/>
  <c r="G685"/>
  <c r="H685"/>
  <c r="I685"/>
  <c r="J685"/>
  <c r="K685"/>
  <c r="L685"/>
  <c r="M685"/>
  <c r="N685"/>
  <c r="O685"/>
  <c r="I152" i="263"/>
  <c r="E181" i="144"/>
  <c r="E198"/>
  <c r="E186"/>
  <c r="S226" i="252"/>
  <c r="J530" i="385"/>
  <c r="O530"/>
  <c r="J732"/>
  <c r="L506"/>
  <c r="M506"/>
  <c r="G506"/>
  <c r="F11" i="6"/>
  <c r="I32" i="107"/>
  <c r="J32"/>
  <c r="H579" i="349"/>
  <c r="H578"/>
  <c r="G677"/>
  <c r="H677"/>
  <c r="I677"/>
  <c r="J677"/>
  <c r="K677"/>
  <c r="L677"/>
  <c r="M677"/>
  <c r="D152" i="263"/>
  <c r="H61" i="22"/>
  <c r="H208"/>
  <c r="G234"/>
  <c r="G500" i="385"/>
  <c r="N500"/>
  <c r="M503"/>
  <c r="N503"/>
  <c r="H503"/>
  <c r="L503"/>
  <c r="G503"/>
  <c r="K503"/>
  <c r="I503"/>
  <c r="F732"/>
  <c r="E78" i="6"/>
  <c r="O41" i="252"/>
  <c r="G645" i="349"/>
  <c r="H645"/>
  <c r="I645"/>
  <c r="J645"/>
  <c r="L563"/>
  <c r="H561"/>
  <c r="O561"/>
  <c r="K581"/>
  <c r="I581"/>
  <c r="N581"/>
  <c r="L581"/>
  <c r="H581"/>
  <c r="K573"/>
  <c r="O573"/>
  <c r="L573"/>
  <c r="H573"/>
  <c r="N573"/>
  <c r="J573"/>
  <c r="N550"/>
  <c r="L144" i="263"/>
  <c r="L145"/>
  <c r="C177" i="144"/>
  <c r="C150"/>
  <c r="C178"/>
  <c r="G62" i="22"/>
  <c r="F143"/>
  <c r="G208" i="144"/>
  <c r="G169"/>
  <c r="G167"/>
  <c r="G51" i="303"/>
  <c r="Z39" i="341"/>
  <c r="F33"/>
  <c r="AY50"/>
  <c r="Z50"/>
  <c r="F34"/>
  <c r="G682" i="349"/>
  <c r="H682"/>
  <c r="I682"/>
  <c r="J682"/>
  <c r="K682"/>
  <c r="L682"/>
  <c r="M682"/>
  <c r="N682"/>
  <c r="O682"/>
  <c r="G680"/>
  <c r="H680"/>
  <c r="I680"/>
  <c r="J680"/>
  <c r="K680"/>
  <c r="L680"/>
  <c r="M680"/>
  <c r="N219" i="252"/>
  <c r="D83" i="324"/>
  <c r="D95"/>
  <c r="C59" i="303"/>
  <c r="C68"/>
  <c r="J545" i="349"/>
  <c r="H639" i="385"/>
  <c r="I639"/>
  <c r="J639"/>
  <c r="K639"/>
  <c r="L639"/>
  <c r="M639"/>
  <c r="N639"/>
  <c r="O639"/>
  <c r="H589"/>
  <c r="F24" i="6"/>
  <c r="F63" i="254"/>
  <c r="F83"/>
  <c r="C643" i="260"/>
  <c r="Z16" i="340"/>
  <c r="F31"/>
  <c r="Z28"/>
  <c r="F32"/>
  <c r="AL50"/>
  <c r="F61"/>
  <c r="AL28"/>
  <c r="F59"/>
  <c r="AY50"/>
  <c r="M573" i="349"/>
  <c r="N556"/>
  <c r="G518"/>
  <c r="H575"/>
  <c r="N567"/>
  <c r="H552"/>
  <c r="I254" i="144"/>
  <c r="G179"/>
  <c r="M528" i="385"/>
  <c r="O528"/>
  <c r="H502"/>
  <c r="AL28" i="341"/>
  <c r="F59"/>
  <c r="AL39"/>
  <c r="F60"/>
  <c r="N565" i="349"/>
  <c r="K582"/>
  <c r="L574"/>
  <c r="J566"/>
  <c r="O558"/>
  <c r="L551"/>
  <c r="O543"/>
  <c r="K152" i="263"/>
  <c r="E151"/>
  <c r="A169" i="144"/>
  <c r="A216"/>
  <c r="H635" i="385"/>
  <c r="I635"/>
  <c r="J482"/>
  <c r="K528"/>
  <c r="H578"/>
  <c r="G83" i="188"/>
  <c r="F84" i="158"/>
  <c r="F86"/>
  <c r="F85"/>
  <c r="BF265" i="259"/>
  <c r="BI265"/>
  <c r="BM261"/>
  <c r="BN261"/>
  <c r="BP261"/>
  <c r="L47" i="148"/>
  <c r="M47" s="1"/>
  <c r="L43" i="150"/>
  <c r="M43" s="1"/>
  <c r="L68" i="148"/>
  <c r="M68" s="1"/>
  <c r="L59"/>
  <c r="M59" s="1"/>
  <c r="L40" i="150"/>
  <c r="M40" s="1"/>
  <c r="L69" i="148"/>
  <c r="M69" s="1"/>
  <c r="L40"/>
  <c r="M40" s="1"/>
  <c r="L45" i="150"/>
  <c r="M45" s="1"/>
  <c r="L41" i="148"/>
  <c r="M41" s="1"/>
  <c r="L56"/>
  <c r="M56" s="1"/>
  <c r="L50"/>
  <c r="M50" s="1"/>
  <c r="L58"/>
  <c r="M58" s="1"/>
  <c r="L46"/>
  <c r="M46" s="1"/>
  <c r="L73"/>
  <c r="M73" s="1"/>
  <c r="L64"/>
  <c r="M64" s="1"/>
  <c r="L72"/>
  <c r="M72" s="1"/>
  <c r="L53"/>
  <c r="M53" s="1"/>
  <c r="L60"/>
  <c r="M60" s="1"/>
  <c r="L70"/>
  <c r="M70" s="1"/>
  <c r="L51"/>
  <c r="M51" s="1"/>
  <c r="L50" i="150"/>
  <c r="M50" s="1"/>
  <c r="L49" i="148"/>
  <c r="M49" s="1"/>
  <c r="L49" i="150"/>
  <c r="M49" s="1"/>
  <c r="L48" i="148"/>
  <c r="M48" s="1"/>
  <c r="L55"/>
  <c r="M55" s="1"/>
  <c r="L67"/>
  <c r="M67" s="1"/>
  <c r="L42" i="150"/>
  <c r="M42" s="1"/>
  <c r="L74" i="148"/>
  <c r="M74" s="1"/>
  <c r="L61"/>
  <c r="M61" s="1"/>
  <c r="L45"/>
  <c r="M45" s="1"/>
  <c r="L65"/>
  <c r="M65" s="1"/>
  <c r="L37" i="156"/>
  <c r="M37" s="1"/>
  <c r="L71" i="148"/>
  <c r="M71" s="1"/>
  <c r="K215" i="144"/>
  <c r="D159"/>
  <c r="L43" i="148"/>
  <c r="M43" s="1"/>
  <c r="L57"/>
  <c r="M57" s="1"/>
  <c r="L63"/>
  <c r="M63" s="1"/>
  <c r="L44"/>
  <c r="M44" s="1"/>
  <c r="L62"/>
  <c r="M62" s="1"/>
  <c r="L52"/>
  <c r="M52" s="1"/>
  <c r="L42"/>
  <c r="M42" s="1"/>
  <c r="L66"/>
  <c r="M66" s="1"/>
  <c r="G80" i="188"/>
  <c r="F83" i="158"/>
  <c r="K40" i="188"/>
  <c r="DQ43" i="323"/>
  <c r="AL43"/>
  <c r="CO43"/>
  <c r="BM43"/>
  <c r="F144" i="81"/>
  <c r="G142"/>
  <c r="H142"/>
  <c r="G78" i="188"/>
  <c r="L44" i="150"/>
  <c r="M44" s="1"/>
  <c r="M163" i="260" a="1"/>
  <c r="M163"/>
  <c r="M183" a="1"/>
  <c r="M183"/>
  <c r="M181" a="1"/>
  <c r="M181"/>
  <c r="M165" a="1"/>
  <c r="M165"/>
  <c r="M182" a="1"/>
  <c r="M182"/>
  <c r="M167" a="1"/>
  <c r="M167"/>
  <c r="M177" a="1"/>
  <c r="M177"/>
  <c r="M178" a="1"/>
  <c r="M178"/>
  <c r="M176" a="1"/>
  <c r="M176"/>
  <c r="M168" a="1"/>
  <c r="M168"/>
  <c r="M170" a="1"/>
  <c r="M170"/>
  <c r="M166" a="1"/>
  <c r="M166"/>
  <c r="M169" a="1"/>
  <c r="M169"/>
  <c r="M180" a="1"/>
  <c r="M180"/>
  <c r="K33" i="188"/>
  <c r="F43" i="158"/>
  <c r="K32" i="188"/>
  <c r="K88"/>
  <c r="K31"/>
  <c r="L45" i="156"/>
  <c r="M45" s="1"/>
  <c r="L54" i="148"/>
  <c r="M54" s="1"/>
  <c r="C326"/>
  <c r="L39" i="156"/>
  <c r="M39" s="1"/>
  <c r="N493" i="385"/>
  <c r="L530"/>
  <c r="K145" i="27"/>
  <c r="C93" i="188"/>
  <c r="D352" i="158"/>
  <c r="C233"/>
  <c r="F68" i="255"/>
  <c r="G68"/>
  <c r="H68"/>
  <c r="I68"/>
  <c r="J68"/>
  <c r="K68"/>
  <c r="L68"/>
  <c r="M68"/>
  <c r="N68"/>
  <c r="O68"/>
  <c r="C340" i="148"/>
  <c r="C962" i="260"/>
  <c r="A963"/>
  <c r="A964"/>
  <c r="A965"/>
  <c r="A966"/>
  <c r="A967"/>
  <c r="A968"/>
  <c r="A969"/>
  <c r="A970"/>
  <c r="C1289"/>
  <c r="C1461"/>
  <c r="A1462"/>
  <c r="A1463"/>
  <c r="A1464"/>
  <c r="A1465"/>
  <c r="A1466"/>
  <c r="A1467"/>
  <c r="A1468"/>
  <c r="A1469"/>
  <c r="A1470"/>
  <c r="C85" i="188"/>
  <c r="C110"/>
  <c r="C121"/>
  <c r="N39" i="324"/>
  <c r="N37"/>
  <c r="G140" i="115"/>
  <c r="C564" i="260"/>
  <c r="AH33" i="324"/>
  <c r="Z29"/>
  <c r="Z39"/>
  <c r="D85"/>
  <c r="D97"/>
  <c r="R37"/>
  <c r="BR261" i="259"/>
  <c r="C314" i="148"/>
  <c r="C1348" i="260"/>
  <c r="A1349"/>
  <c r="A1350"/>
  <c r="A1351"/>
  <c r="A1352"/>
  <c r="A1353"/>
  <c r="A1354"/>
  <c r="A1355"/>
  <c r="A1356"/>
  <c r="A1357"/>
  <c r="C1031"/>
  <c r="A1032"/>
  <c r="I99"/>
  <c r="O99"/>
  <c r="O180" a="1"/>
  <c r="O180"/>
  <c r="D624"/>
  <c r="D661"/>
  <c r="J174"/>
  <c r="R28" i="324"/>
  <c r="T29"/>
  <c r="AB30"/>
  <c r="E40"/>
  <c r="E31"/>
  <c r="F33"/>
  <c r="D600" i="260"/>
  <c r="C1670"/>
  <c r="A1671"/>
  <c r="A1672"/>
  <c r="A1673"/>
  <c r="A1674"/>
  <c r="A1675"/>
  <c r="A1676"/>
  <c r="A1677"/>
  <c r="A1678"/>
  <c r="A1679"/>
  <c r="C1481"/>
  <c r="A1482"/>
  <c r="A1483"/>
  <c r="A1484"/>
  <c r="A1485"/>
  <c r="A1486"/>
  <c r="A1487"/>
  <c r="A1488"/>
  <c r="A1489"/>
  <c r="A1490"/>
  <c r="H40" i="324"/>
  <c r="H37"/>
  <c r="L41" i="156"/>
  <c r="M41" s="1"/>
  <c r="H32" i="201"/>
  <c r="I32"/>
  <c r="J32"/>
  <c r="M33" i="324"/>
  <c r="O57" i="303"/>
  <c r="O66"/>
  <c r="BP32" i="259"/>
  <c r="BP34"/>
  <c r="C585" i="260"/>
  <c r="S121" i="148"/>
  <c r="H99" i="260"/>
  <c r="I203"/>
  <c r="N548" i="349"/>
  <c r="M566"/>
  <c r="G551"/>
  <c r="I543"/>
  <c r="N566"/>
  <c r="N582"/>
  <c r="I582"/>
  <c r="O548"/>
  <c r="K574"/>
  <c r="L558"/>
  <c r="K558"/>
  <c r="O552"/>
  <c r="J571"/>
  <c r="G873"/>
  <c r="G177" i="144"/>
  <c r="I255"/>
  <c r="A195"/>
  <c r="A242"/>
  <c r="D203"/>
  <c r="E190"/>
  <c r="I252"/>
  <c r="A199"/>
  <c r="A246"/>
  <c r="C204"/>
  <c r="H572" i="385"/>
  <c r="H512"/>
  <c r="I505"/>
  <c r="G499"/>
  <c r="K477"/>
  <c r="H595"/>
  <c r="K530"/>
  <c r="N525"/>
  <c r="O514"/>
  <c r="O498"/>
  <c r="M477"/>
  <c r="I530"/>
  <c r="J511"/>
  <c r="I511"/>
  <c r="N31" i="324"/>
  <c r="N34"/>
  <c r="T37"/>
  <c r="L174" i="260"/>
  <c r="T34" i="324"/>
  <c r="E35"/>
  <c r="H32"/>
  <c r="O72" i="252"/>
  <c r="L543" i="349"/>
  <c r="M582"/>
  <c r="M556"/>
  <c r="H551"/>
  <c r="I558"/>
  <c r="J558"/>
  <c r="G681"/>
  <c r="H681"/>
  <c r="I681"/>
  <c r="J681"/>
  <c r="K681"/>
  <c r="L681"/>
  <c r="M681"/>
  <c r="N681"/>
  <c r="O681"/>
  <c r="Q18" i="350"/>
  <c r="D204" i="144"/>
  <c r="G530" i="385"/>
  <c r="O495"/>
  <c r="C98" i="188"/>
  <c r="D81" i="324"/>
  <c r="D93"/>
  <c r="P44" i="32"/>
  <c r="AB36" i="324"/>
  <c r="E39"/>
  <c r="E712" i="158"/>
  <c r="F66" i="255"/>
  <c r="G66"/>
  <c r="H66"/>
  <c r="I66"/>
  <c r="J66"/>
  <c r="K66"/>
  <c r="L66"/>
  <c r="M66"/>
  <c r="N66"/>
  <c r="O66"/>
  <c r="AF22" i="324"/>
  <c r="AG22"/>
  <c r="O38" i="252"/>
  <c r="F65" i="255"/>
  <c r="N30" i="324"/>
  <c r="N28"/>
  <c r="T36"/>
  <c r="AH34"/>
  <c r="AH28"/>
  <c r="Z34"/>
  <c r="Z32"/>
  <c r="D79"/>
  <c r="D91"/>
  <c r="F35"/>
  <c r="D72" i="260"/>
  <c r="C1082"/>
  <c r="A1083"/>
  <c r="A1084"/>
  <c r="A1085"/>
  <c r="A1086"/>
  <c r="A1087"/>
  <c r="A1088"/>
  <c r="J99"/>
  <c r="F81" i="188"/>
  <c r="T39" i="324"/>
  <c r="AB35"/>
  <c r="E34"/>
  <c r="C1385" i="260"/>
  <c r="H30" i="324"/>
  <c r="C315" i="148"/>
  <c r="C244" i="156"/>
  <c r="DP44" i="323"/>
  <c r="R27" i="324"/>
  <c r="E687" i="158"/>
  <c r="Z50" i="340"/>
  <c r="F34"/>
  <c r="K548" i="349"/>
  <c r="I565"/>
  <c r="O563"/>
  <c r="L578"/>
  <c r="N579"/>
  <c r="K543"/>
  <c r="O582"/>
  <c r="H574"/>
  <c r="F868"/>
  <c r="Q21" i="350"/>
  <c r="A168" i="144"/>
  <c r="A215"/>
  <c r="A148"/>
  <c r="U217" i="252"/>
  <c r="H584" i="385"/>
  <c r="I584"/>
  <c r="J584"/>
  <c r="K584"/>
  <c r="L584"/>
  <c r="N495"/>
  <c r="H634"/>
  <c r="I634"/>
  <c r="J634"/>
  <c r="K174" i="260"/>
  <c r="O42" i="252"/>
  <c r="F63" i="255"/>
  <c r="G63"/>
  <c r="H63"/>
  <c r="I63"/>
  <c r="J63"/>
  <c r="K63"/>
  <c r="L63"/>
  <c r="M63"/>
  <c r="N63"/>
  <c r="O63"/>
  <c r="O39" i="252"/>
  <c r="F69" i="255"/>
  <c r="N27" i="324"/>
  <c r="N38"/>
  <c r="AB31"/>
  <c r="D80"/>
  <c r="O174" i="260"/>
  <c r="P71" i="252"/>
  <c r="T33" i="324"/>
  <c r="AB34"/>
  <c r="N36"/>
  <c r="H39"/>
  <c r="AK44" i="323"/>
  <c r="C44" i="189"/>
  <c r="H44"/>
  <c r="K40"/>
  <c r="K565" i="349"/>
  <c r="N551"/>
  <c r="G565"/>
  <c r="G582"/>
  <c r="I556"/>
  <c r="H556"/>
  <c r="F873"/>
  <c r="I574"/>
  <c r="Q32" i="350"/>
  <c r="J134" i="263"/>
  <c r="E139"/>
  <c r="A203" i="144"/>
  <c r="A250"/>
  <c r="H633" i="385"/>
  <c r="I633"/>
  <c r="J633"/>
  <c r="H574"/>
  <c r="I574"/>
  <c r="J574"/>
  <c r="K574"/>
  <c r="L574"/>
  <c r="M574"/>
  <c r="N574"/>
  <c r="O574"/>
  <c r="H524"/>
  <c r="J481"/>
  <c r="O475"/>
  <c r="N530"/>
  <c r="G44" i="189"/>
  <c r="I17" i="325"/>
  <c r="E23"/>
  <c r="N60" i="303"/>
  <c r="N69"/>
  <c r="M561" i="349"/>
  <c r="O566"/>
  <c r="O565"/>
  <c r="G566"/>
  <c r="J582"/>
  <c r="J552"/>
  <c r="O574"/>
  <c r="K575"/>
  <c r="G686"/>
  <c r="H686"/>
  <c r="H582"/>
  <c r="H873"/>
  <c r="Q34" i="350"/>
  <c r="G144" i="263"/>
  <c r="F152"/>
  <c r="K144"/>
  <c r="F185" i="144"/>
  <c r="A176"/>
  <c r="A223"/>
  <c r="A172"/>
  <c r="A219"/>
  <c r="G176"/>
  <c r="A167"/>
  <c r="A214"/>
  <c r="S225" i="252"/>
  <c r="G84" i="188"/>
  <c r="K523" i="385"/>
  <c r="K495"/>
  <c r="K675"/>
  <c r="K524"/>
  <c r="J528"/>
  <c r="H630"/>
  <c r="I630"/>
  <c r="H587"/>
  <c r="I587"/>
  <c r="J587"/>
  <c r="K587"/>
  <c r="L587"/>
  <c r="M587"/>
  <c r="N587"/>
  <c r="O587"/>
  <c r="O522"/>
  <c r="L511"/>
  <c r="O506"/>
  <c r="H739"/>
  <c r="I522"/>
  <c r="M495"/>
  <c r="N32" i="324"/>
  <c r="N174" i="260"/>
  <c r="AB27" i="324"/>
  <c r="H38"/>
  <c r="H28"/>
  <c r="BA265" i="259"/>
  <c r="AY265"/>
  <c r="C146" i="158"/>
  <c r="H174" i="260"/>
  <c r="BH32" i="259"/>
  <c r="BH34"/>
  <c r="T40" i="324"/>
  <c r="T31"/>
  <c r="AB33"/>
  <c r="E37"/>
  <c r="H36"/>
  <c r="CN44" i="323"/>
  <c r="H35" i="324"/>
  <c r="K566" i="349"/>
  <c r="M551"/>
  <c r="L556"/>
  <c r="G579"/>
  <c r="O556"/>
  <c r="K552"/>
  <c r="O873"/>
  <c r="H558"/>
  <c r="Q28" i="350"/>
  <c r="G139" i="263"/>
  <c r="A208" i="144"/>
  <c r="A255"/>
  <c r="A181"/>
  <c r="A228"/>
  <c r="C194"/>
  <c r="G85" i="188"/>
  <c r="G495" i="385"/>
  <c r="H593"/>
  <c r="I593"/>
  <c r="L495"/>
  <c r="M525"/>
  <c r="H498"/>
  <c r="AB38" i="324"/>
  <c r="T38"/>
  <c r="E75"/>
  <c r="N29"/>
  <c r="N39" i="252"/>
  <c r="H34" i="324"/>
  <c r="N40"/>
  <c r="J9" i="325"/>
  <c r="J17"/>
  <c r="C185" i="158"/>
  <c r="N38" i="252"/>
  <c r="C91" i="188"/>
  <c r="C84"/>
  <c r="C109"/>
  <c r="C120"/>
  <c r="C78"/>
  <c r="C103"/>
  <c r="C114"/>
  <c r="C136"/>
  <c r="C97"/>
  <c r="L48" i="150"/>
  <c r="M48" s="1"/>
  <c r="AH39" i="324"/>
  <c r="R34"/>
  <c r="D469" i="260"/>
  <c r="C1707"/>
  <c r="O59" i="303"/>
  <c r="O68"/>
  <c r="AB37" i="324"/>
  <c r="E738" i="260"/>
  <c r="E748"/>
  <c r="D85"/>
  <c r="C1291"/>
  <c r="H33" i="324"/>
  <c r="H29"/>
  <c r="F45" i="150"/>
  <c r="E61"/>
  <c r="E84"/>
  <c r="E116"/>
  <c r="C164"/>
  <c r="D164"/>
  <c r="M164" i="260" a="1"/>
  <c r="M164"/>
  <c r="AL39" i="340"/>
  <c r="F60"/>
  <c r="I548" i="349"/>
  <c r="O578"/>
  <c r="O579"/>
  <c r="I513" i="385"/>
  <c r="N799"/>
  <c r="J504"/>
  <c r="H495"/>
  <c r="M505"/>
  <c r="C258" i="143"/>
  <c r="C185"/>
  <c r="C215"/>
  <c r="O118" i="197"/>
  <c r="H106" i="189"/>
  <c r="D44"/>
  <c r="K37"/>
  <c r="K36"/>
  <c r="H67"/>
  <c r="H64"/>
  <c r="H86"/>
  <c r="E44"/>
  <c r="G182" i="337"/>
  <c r="E182"/>
  <c r="F180"/>
  <c r="L155"/>
  <c r="L182"/>
  <c r="J182"/>
  <c r="J184"/>
  <c r="H182"/>
  <c r="F182"/>
  <c r="M208"/>
  <c r="N166"/>
  <c r="K2150"/>
  <c r="N1222"/>
  <c r="K182"/>
  <c r="D200"/>
  <c r="D214"/>
  <c r="E172"/>
  <c r="E18"/>
  <c r="E22"/>
  <c r="E19"/>
  <c r="E23"/>
  <c r="E20"/>
  <c r="E24"/>
  <c r="E21"/>
  <c r="E17"/>
  <c r="D209"/>
  <c r="E167"/>
  <c r="H920"/>
  <c r="E183"/>
  <c r="I25"/>
  <c r="G183"/>
  <c r="H922"/>
  <c r="H25"/>
  <c r="H921"/>
  <c r="M398"/>
  <c r="K652"/>
  <c r="L652"/>
  <c r="M652"/>
  <c r="N652"/>
  <c r="O652"/>
  <c r="P652"/>
  <c r="O398"/>
  <c r="J709"/>
  <c r="N388"/>
  <c r="L398"/>
  <c r="I1223"/>
  <c r="I1214"/>
  <c r="I1215"/>
  <c r="I1225"/>
  <c r="M360"/>
  <c r="J155"/>
  <c r="N360"/>
  <c r="O360"/>
  <c r="H422"/>
  <c r="O422"/>
  <c r="L388"/>
  <c r="K183"/>
  <c r="I183"/>
  <c r="I2150"/>
  <c r="L1222"/>
  <c r="M370"/>
  <c r="M2076"/>
  <c r="L183"/>
  <c r="J183"/>
  <c r="H183"/>
  <c r="O388"/>
  <c r="I398"/>
  <c r="L228"/>
  <c r="E228"/>
  <c r="F155"/>
  <c r="G2253"/>
  <c r="G2254"/>
  <c r="G2255"/>
  <c r="G2256"/>
  <c r="G2257"/>
  <c r="G2258"/>
  <c r="G2259"/>
  <c r="G2260"/>
  <c r="G2261"/>
  <c r="L225"/>
  <c r="L645"/>
  <c r="M645"/>
  <c r="N645"/>
  <c r="O645"/>
  <c r="P645"/>
  <c r="P1223"/>
  <c r="P1214"/>
  <c r="P1215"/>
  <c r="P1225"/>
  <c r="I127"/>
  <c r="H2150"/>
  <c r="K1222"/>
  <c r="M155"/>
  <c r="N370"/>
  <c r="O408"/>
  <c r="J474"/>
  <c r="H2255"/>
  <c r="H2256"/>
  <c r="H2257"/>
  <c r="H2258"/>
  <c r="H2259"/>
  <c r="H2260"/>
  <c r="H2261"/>
  <c r="I2032"/>
  <c r="M2072"/>
  <c r="K2031"/>
  <c r="J2031"/>
  <c r="I2031"/>
  <c r="H2033"/>
  <c r="K2004"/>
  <c r="L224"/>
  <c r="M2127"/>
  <c r="P1297"/>
  <c r="P1298"/>
  <c r="P1299"/>
  <c r="P1300"/>
  <c r="P1301"/>
  <c r="P1302"/>
  <c r="K370"/>
  <c r="H628"/>
  <c r="I628"/>
  <c r="J628"/>
  <c r="K628"/>
  <c r="L628"/>
  <c r="M628"/>
  <c r="N628"/>
  <c r="O628"/>
  <c r="P628"/>
  <c r="M2056"/>
  <c r="L2113"/>
  <c r="O1292"/>
  <c r="L2150"/>
  <c r="O1222"/>
  <c r="O370"/>
  <c r="O387"/>
  <c r="L2155"/>
  <c r="O1357"/>
  <c r="O1358"/>
  <c r="O1359"/>
  <c r="O1360"/>
  <c r="K187"/>
  <c r="K1223"/>
  <c r="K1214"/>
  <c r="E127"/>
  <c r="E155"/>
  <c r="G155"/>
  <c r="O1214"/>
  <c r="O1224"/>
  <c r="O1223"/>
  <c r="I334"/>
  <c r="I920" a="1"/>
  <c r="I921"/>
  <c r="M226"/>
  <c r="N402"/>
  <c r="O402"/>
  <c r="G898" a="1"/>
  <c r="G898"/>
  <c r="M2117"/>
  <c r="P1400"/>
  <c r="H155"/>
  <c r="N355"/>
  <c r="L355"/>
  <c r="K402"/>
  <c r="J409"/>
  <c r="O1430"/>
  <c r="O1431"/>
  <c r="L2059"/>
  <c r="G1179"/>
  <c r="G290"/>
  <c r="L2153"/>
  <c r="O1303"/>
  <c r="O1304"/>
  <c r="O1305"/>
  <c r="O1306"/>
  <c r="M2085"/>
  <c r="P1227"/>
  <c r="P1228"/>
  <c r="P1229"/>
  <c r="P1230"/>
  <c r="P1231"/>
  <c r="L334"/>
  <c r="L920" a="1"/>
  <c r="L923"/>
  <c r="K155"/>
  <c r="G910" a="1"/>
  <c r="J2150"/>
  <c r="M1222"/>
  <c r="L650"/>
  <c r="M650"/>
  <c r="N650"/>
  <c r="O650"/>
  <c r="P650"/>
  <c r="I408"/>
  <c r="I402"/>
  <c r="J408"/>
  <c r="H432"/>
  <c r="K432"/>
  <c r="K398"/>
  <c r="E2253"/>
  <c r="E2254"/>
  <c r="E2255"/>
  <c r="E2256"/>
  <c r="E2257"/>
  <c r="E2258"/>
  <c r="E2259"/>
  <c r="E2260"/>
  <c r="E2261"/>
  <c r="J1214"/>
  <c r="J1215"/>
  <c r="J1225"/>
  <c r="J1223"/>
  <c r="L1785"/>
  <c r="K1805"/>
  <c r="K1815"/>
  <c r="K1824"/>
  <c r="M365"/>
  <c r="I155"/>
  <c r="N155"/>
  <c r="H639"/>
  <c r="I639"/>
  <c r="J639"/>
  <c r="K639"/>
  <c r="L639"/>
  <c r="M639"/>
  <c r="N639"/>
  <c r="O639"/>
  <c r="P639"/>
  <c r="L2058"/>
  <c r="M2058"/>
  <c r="M2159"/>
  <c r="P1465"/>
  <c r="P1466"/>
  <c r="P1467"/>
  <c r="P1468"/>
  <c r="I2115"/>
  <c r="L1346"/>
  <c r="L2031"/>
  <c r="M2037"/>
  <c r="J2034"/>
  <c r="I2057"/>
  <c r="M393"/>
  <c r="J393"/>
  <c r="J427"/>
  <c r="I393"/>
  <c r="I427"/>
  <c r="K228"/>
  <c r="J1805"/>
  <c r="J1815"/>
  <c r="J1824"/>
  <c r="H1214"/>
  <c r="H1215"/>
  <c r="H1225"/>
  <c r="K393"/>
  <c r="I394"/>
  <c r="I428"/>
  <c r="J394"/>
  <c r="J428"/>
  <c r="G914" a="1"/>
  <c r="G915"/>
  <c r="K619"/>
  <c r="L619"/>
  <c r="M619"/>
  <c r="N619"/>
  <c r="O619"/>
  <c r="P619"/>
  <c r="L2158"/>
  <c r="O1438"/>
  <c r="O1439"/>
  <c r="O1440"/>
  <c r="O1441"/>
  <c r="M2091"/>
  <c r="P1389"/>
  <c r="P1390"/>
  <c r="P1391"/>
  <c r="P1392"/>
  <c r="P1393"/>
  <c r="D210"/>
  <c r="E168"/>
  <c r="D208"/>
  <c r="E166"/>
  <c r="M2150"/>
  <c r="P1222"/>
  <c r="N390"/>
  <c r="O390"/>
  <c r="K390"/>
  <c r="J405"/>
  <c r="K399"/>
  <c r="N399"/>
  <c r="K626"/>
  <c r="L626"/>
  <c r="M626"/>
  <c r="N626"/>
  <c r="O626"/>
  <c r="P626"/>
  <c r="K659"/>
  <c r="L659"/>
  <c r="M659"/>
  <c r="N659"/>
  <c r="O659"/>
  <c r="P659"/>
  <c r="K632"/>
  <c r="L632"/>
  <c r="M632"/>
  <c r="N632"/>
  <c r="O632"/>
  <c r="P632"/>
  <c r="M2156"/>
  <c r="P1384"/>
  <c r="P1385"/>
  <c r="P1386"/>
  <c r="P1387"/>
  <c r="J2112"/>
  <c r="M1265"/>
  <c r="L2117"/>
  <c r="O1400"/>
  <c r="M2090"/>
  <c r="P1362"/>
  <c r="P1363"/>
  <c r="P1364"/>
  <c r="P1365"/>
  <c r="P1366"/>
  <c r="M355"/>
  <c r="L2111"/>
  <c r="O1238"/>
  <c r="K2125"/>
  <c r="N1243"/>
  <c r="N1244"/>
  <c r="N1245"/>
  <c r="N1246"/>
  <c r="N1247"/>
  <c r="N1248"/>
  <c r="P334"/>
  <c r="P920" a="1"/>
  <c r="P923"/>
  <c r="M2070"/>
  <c r="M2073"/>
  <c r="I2070"/>
  <c r="L2075"/>
  <c r="K2076"/>
  <c r="M2030"/>
  <c r="L2030"/>
  <c r="K2030"/>
  <c r="L2032"/>
  <c r="J2030"/>
  <c r="M2035"/>
  <c r="I2034"/>
  <c r="M2004"/>
  <c r="K2003"/>
  <c r="L2057"/>
  <c r="J2056"/>
  <c r="O355"/>
  <c r="I388"/>
  <c r="I422"/>
  <c r="H442"/>
  <c r="H476"/>
  <c r="L402"/>
  <c r="L408"/>
  <c r="H436"/>
  <c r="L436"/>
  <c r="N408"/>
  <c r="M402"/>
  <c r="H910" a="1"/>
  <c r="M2151"/>
  <c r="P1249"/>
  <c r="P1250"/>
  <c r="P1251"/>
  <c r="P1252"/>
  <c r="M2111"/>
  <c r="P1238"/>
  <c r="G923"/>
  <c r="G922"/>
  <c r="G921"/>
  <c r="G920"/>
  <c r="N464"/>
  <c r="L464"/>
  <c r="O464"/>
  <c r="L365"/>
  <c r="N334"/>
  <c r="N920" a="1"/>
  <c r="N923"/>
  <c r="M334"/>
  <c r="M920" a="1"/>
  <c r="M923"/>
  <c r="H228"/>
  <c r="J228"/>
  <c r="L1223"/>
  <c r="I389"/>
  <c r="M389"/>
  <c r="L389"/>
  <c r="H423"/>
  <c r="K389"/>
  <c r="N389"/>
  <c r="O469"/>
  <c r="I469"/>
  <c r="L469"/>
  <c r="M464"/>
  <c r="K387"/>
  <c r="N387"/>
  <c r="M387"/>
  <c r="L387"/>
  <c r="H421"/>
  <c r="J421"/>
  <c r="I387"/>
  <c r="K2151"/>
  <c r="N1249"/>
  <c r="N1250"/>
  <c r="N1251"/>
  <c r="N1252"/>
  <c r="L2152"/>
  <c r="O1276"/>
  <c r="O1277"/>
  <c r="O1278"/>
  <c r="O1279"/>
  <c r="M2155"/>
  <c r="P1357"/>
  <c r="P1358"/>
  <c r="P1359"/>
  <c r="P1360"/>
  <c r="L2154"/>
  <c r="O1330"/>
  <c r="O1331"/>
  <c r="O1332"/>
  <c r="O1333"/>
  <c r="J2152"/>
  <c r="M1276"/>
  <c r="M1277"/>
  <c r="M1278"/>
  <c r="M1279"/>
  <c r="K2153"/>
  <c r="N1303"/>
  <c r="N1304"/>
  <c r="N1305"/>
  <c r="N1306"/>
  <c r="H2152"/>
  <c r="K1276"/>
  <c r="K1277"/>
  <c r="K1278"/>
  <c r="K1279"/>
  <c r="K2155"/>
  <c r="N1357"/>
  <c r="N1358"/>
  <c r="N1359"/>
  <c r="N1360"/>
  <c r="L2156"/>
  <c r="O1384"/>
  <c r="O1385"/>
  <c r="O1386"/>
  <c r="O1387"/>
  <c r="J2086"/>
  <c r="M1254"/>
  <c r="M1255"/>
  <c r="M1256"/>
  <c r="M1257"/>
  <c r="M1258"/>
  <c r="M2089"/>
  <c r="P1335"/>
  <c r="P1336"/>
  <c r="P1337"/>
  <c r="P1338"/>
  <c r="P1339"/>
  <c r="O1308"/>
  <c r="O1309"/>
  <c r="O1310"/>
  <c r="O1311"/>
  <c r="O1312"/>
  <c r="K2087"/>
  <c r="N1281"/>
  <c r="N1282"/>
  <c r="N1283"/>
  <c r="N1284"/>
  <c r="N1285"/>
  <c r="L1229"/>
  <c r="L1230"/>
  <c r="L1231"/>
  <c r="P1445"/>
  <c r="P1446"/>
  <c r="P1447"/>
  <c r="I313"/>
  <c r="K334"/>
  <c r="K920" a="1"/>
  <c r="K922"/>
  <c r="G228"/>
  <c r="I228"/>
  <c r="J389"/>
  <c r="K469"/>
  <c r="K409"/>
  <c r="N409"/>
  <c r="O409"/>
  <c r="I409"/>
  <c r="H443"/>
  <c r="N443"/>
  <c r="N474"/>
  <c r="I474"/>
  <c r="K615"/>
  <c r="L615"/>
  <c r="M615"/>
  <c r="N615"/>
  <c r="O615"/>
  <c r="P615"/>
  <c r="J326"/>
  <c r="I324"/>
  <c r="I910" a="1"/>
  <c r="K2090"/>
  <c r="N1362"/>
  <c r="N1363"/>
  <c r="N1364"/>
  <c r="N1365"/>
  <c r="N1366"/>
  <c r="O1389"/>
  <c r="O1390"/>
  <c r="O1391"/>
  <c r="O1392"/>
  <c r="O1393"/>
  <c r="L1310"/>
  <c r="L1311"/>
  <c r="L1312"/>
  <c r="J2089"/>
  <c r="M1335"/>
  <c r="M1336"/>
  <c r="M1337"/>
  <c r="M1338"/>
  <c r="M1339"/>
  <c r="N365"/>
  <c r="O334"/>
  <c r="O920" a="1"/>
  <c r="O923"/>
  <c r="J334"/>
  <c r="J920" a="1"/>
  <c r="J920"/>
  <c r="F228"/>
  <c r="O389"/>
  <c r="M409"/>
  <c r="J390"/>
  <c r="H427"/>
  <c r="M427"/>
  <c r="O394"/>
  <c r="K355"/>
  <c r="L399"/>
  <c r="L405"/>
  <c r="M2031"/>
  <c r="K2115"/>
  <c r="N1346"/>
  <c r="H2112"/>
  <c r="K1265"/>
  <c r="O1254"/>
  <c r="O1255"/>
  <c r="O1256"/>
  <c r="O1257"/>
  <c r="O1258"/>
  <c r="M2087"/>
  <c r="P1281"/>
  <c r="P1282"/>
  <c r="P1283"/>
  <c r="P1284"/>
  <c r="P1285"/>
  <c r="J2087"/>
  <c r="M1281"/>
  <c r="M1282"/>
  <c r="M1283"/>
  <c r="M1284"/>
  <c r="M1285"/>
  <c r="O1335"/>
  <c r="O1336"/>
  <c r="O1337"/>
  <c r="O1338"/>
  <c r="O1339"/>
  <c r="L1256"/>
  <c r="L1257"/>
  <c r="L1258"/>
  <c r="I390"/>
  <c r="K394"/>
  <c r="O399"/>
  <c r="F2253"/>
  <c r="F2254"/>
  <c r="F2255"/>
  <c r="F2256"/>
  <c r="F2257"/>
  <c r="F2258"/>
  <c r="F2259"/>
  <c r="F2260"/>
  <c r="F2261"/>
  <c r="D2253"/>
  <c r="D2254"/>
  <c r="D2255"/>
  <c r="D2256"/>
  <c r="D2257"/>
  <c r="D2258"/>
  <c r="D2259"/>
  <c r="D2260"/>
  <c r="D2261"/>
  <c r="C2253"/>
  <c r="C2254"/>
  <c r="C2255"/>
  <c r="C2256"/>
  <c r="C2257"/>
  <c r="C2258"/>
  <c r="C2259"/>
  <c r="C2260"/>
  <c r="C2261"/>
  <c r="J2253"/>
  <c r="J2254"/>
  <c r="J2255"/>
  <c r="J2256"/>
  <c r="J2257"/>
  <c r="J2258"/>
  <c r="J2259"/>
  <c r="J2260"/>
  <c r="J2261"/>
  <c r="I2253"/>
  <c r="I2254"/>
  <c r="I2255"/>
  <c r="I2256"/>
  <c r="I2257"/>
  <c r="I2258"/>
  <c r="I2259"/>
  <c r="I2260"/>
  <c r="I2261"/>
  <c r="J2070"/>
  <c r="I2153"/>
  <c r="L1303"/>
  <c r="L1304"/>
  <c r="L1305"/>
  <c r="L1306"/>
  <c r="H2153"/>
  <c r="K1303"/>
  <c r="K1304"/>
  <c r="K1305"/>
  <c r="K1306"/>
  <c r="J2153"/>
  <c r="M1303"/>
  <c r="M1304"/>
  <c r="M1305"/>
  <c r="M1306"/>
  <c r="H2058"/>
  <c r="K2058"/>
  <c r="I2058"/>
  <c r="M2032"/>
  <c r="K2032"/>
  <c r="J2032"/>
  <c r="H2032"/>
  <c r="H2154"/>
  <c r="K1330"/>
  <c r="K1331"/>
  <c r="K1332"/>
  <c r="K1333"/>
  <c r="J2156"/>
  <c r="M1384"/>
  <c r="M1385"/>
  <c r="M1386"/>
  <c r="M1387"/>
  <c r="H2114"/>
  <c r="K1319"/>
  <c r="K2117"/>
  <c r="N1400"/>
  <c r="L2118"/>
  <c r="O1427"/>
  <c r="M2119"/>
  <c r="P1454"/>
  <c r="N1399"/>
  <c r="M1372"/>
  <c r="M2152"/>
  <c r="P1276"/>
  <c r="P1277"/>
  <c r="P1278"/>
  <c r="P1279"/>
  <c r="M2154"/>
  <c r="P1330"/>
  <c r="P1331"/>
  <c r="P1332"/>
  <c r="P1333"/>
  <c r="H2151"/>
  <c r="K1249"/>
  <c r="K1250"/>
  <c r="K1251"/>
  <c r="K1252"/>
  <c r="K2154"/>
  <c r="N1330"/>
  <c r="N1331"/>
  <c r="N1332"/>
  <c r="N1333"/>
  <c r="I2152"/>
  <c r="L1276"/>
  <c r="L1277"/>
  <c r="L1278"/>
  <c r="L1279"/>
  <c r="J2155"/>
  <c r="M1357"/>
  <c r="M1358"/>
  <c r="M1359"/>
  <c r="M1360"/>
  <c r="I2154"/>
  <c r="L1330"/>
  <c r="L1331"/>
  <c r="L1332"/>
  <c r="L1333"/>
  <c r="K2156"/>
  <c r="N1384"/>
  <c r="N1385"/>
  <c r="N1386"/>
  <c r="N1387"/>
  <c r="L2157"/>
  <c r="O1411"/>
  <c r="O1412"/>
  <c r="O1413"/>
  <c r="O1414"/>
  <c r="I2111"/>
  <c r="L1238"/>
  <c r="L2114"/>
  <c r="O1319"/>
  <c r="M2115"/>
  <c r="P1346"/>
  <c r="K2113"/>
  <c r="N1292"/>
  <c r="J2115"/>
  <c r="M1346"/>
  <c r="I2114"/>
  <c r="L1319"/>
  <c r="O1281"/>
  <c r="O1282"/>
  <c r="O1283"/>
  <c r="O1284"/>
  <c r="O1285"/>
  <c r="J2085"/>
  <c r="M1227"/>
  <c r="M1228"/>
  <c r="M1229"/>
  <c r="M1230"/>
  <c r="M1231"/>
  <c r="M2125"/>
  <c r="P1243"/>
  <c r="P1244"/>
  <c r="P1245"/>
  <c r="P1246"/>
  <c r="P1247"/>
  <c r="P1248"/>
  <c r="M2113"/>
  <c r="P1292"/>
  <c r="K2111"/>
  <c r="N1238"/>
  <c r="H2111"/>
  <c r="K1238"/>
  <c r="L2115"/>
  <c r="O1346"/>
  <c r="I2112"/>
  <c r="L1265"/>
  <c r="K2114"/>
  <c r="N1319"/>
  <c r="M2116"/>
  <c r="P1373"/>
  <c r="J2113"/>
  <c r="M1292"/>
  <c r="M2086"/>
  <c r="P1254"/>
  <c r="P1255"/>
  <c r="P1256"/>
  <c r="P1257"/>
  <c r="P1258"/>
  <c r="O1227"/>
  <c r="O1228"/>
  <c r="O1229"/>
  <c r="O1230"/>
  <c r="O1231"/>
  <c r="O1362"/>
  <c r="O1363"/>
  <c r="O1364"/>
  <c r="O1365"/>
  <c r="O1366"/>
  <c r="J2088"/>
  <c r="M1308"/>
  <c r="M1309"/>
  <c r="M1310"/>
  <c r="M1311"/>
  <c r="M1312"/>
  <c r="K2089"/>
  <c r="N1335"/>
  <c r="N1336"/>
  <c r="N1337"/>
  <c r="N1338"/>
  <c r="N1339"/>
  <c r="M2071"/>
  <c r="L2070"/>
  <c r="L2071"/>
  <c r="K2070"/>
  <c r="J2071"/>
  <c r="M2074"/>
  <c r="K2072"/>
  <c r="I2071"/>
  <c r="H2070"/>
  <c r="L2074"/>
  <c r="J2072"/>
  <c r="H2072"/>
  <c r="I2073"/>
  <c r="M2077"/>
  <c r="L2076"/>
  <c r="K2075"/>
  <c r="M2078"/>
  <c r="I2074"/>
  <c r="H2073"/>
  <c r="G2072"/>
  <c r="I2030"/>
  <c r="L2033"/>
  <c r="H2031"/>
  <c r="M2036"/>
  <c r="K2034"/>
  <c r="L2035"/>
  <c r="K2035"/>
  <c r="I2033"/>
  <c r="L2036"/>
  <c r="L2037"/>
  <c r="K2036"/>
  <c r="M2038"/>
  <c r="J2035"/>
  <c r="J2003"/>
  <c r="M2006"/>
  <c r="M2057"/>
  <c r="L2056"/>
  <c r="I2056"/>
  <c r="J2057"/>
  <c r="L2060"/>
  <c r="M2061"/>
  <c r="K2059"/>
  <c r="K2060"/>
  <c r="J2059"/>
  <c r="M2062"/>
  <c r="I2059"/>
  <c r="M2063"/>
  <c r="K2061"/>
  <c r="L2062"/>
  <c r="L2063"/>
  <c r="M2064"/>
  <c r="K2062"/>
  <c r="H2059"/>
  <c r="K1318"/>
  <c r="L2116"/>
  <c r="O1373"/>
  <c r="M2126"/>
  <c r="P1270"/>
  <c r="P1271"/>
  <c r="P1272"/>
  <c r="P1273"/>
  <c r="P1274"/>
  <c r="P1275"/>
  <c r="K656"/>
  <c r="L656"/>
  <c r="M656"/>
  <c r="N656"/>
  <c r="O656"/>
  <c r="P656"/>
  <c r="D2204"/>
  <c r="L1283"/>
  <c r="L1284"/>
  <c r="L1285"/>
  <c r="P313"/>
  <c r="P898" a="1"/>
  <c r="P900"/>
  <c r="G903" a="1"/>
  <c r="G907"/>
  <c r="K657"/>
  <c r="L657"/>
  <c r="M657"/>
  <c r="N657"/>
  <c r="O657"/>
  <c r="P657"/>
  <c r="J2154"/>
  <c r="M1330"/>
  <c r="M1331"/>
  <c r="M1332"/>
  <c r="M1333"/>
  <c r="M2059"/>
  <c r="M2043"/>
  <c r="M2138"/>
  <c r="P1239"/>
  <c r="P1240"/>
  <c r="P1241"/>
  <c r="P1242"/>
  <c r="H310" i="348"/>
  <c r="J310"/>
  <c r="J16"/>
  <c r="N16"/>
  <c r="F101"/>
  <c r="F281"/>
  <c r="H23"/>
  <c r="M16"/>
  <c r="O310"/>
  <c r="H16"/>
  <c r="N310"/>
  <c r="G310"/>
  <c r="M311"/>
  <c r="M316"/>
  <c r="L310"/>
  <c r="I310"/>
  <c r="I16"/>
  <c r="G16"/>
  <c r="K310"/>
  <c r="K16"/>
  <c r="F73"/>
  <c r="O16"/>
  <c r="L16"/>
  <c r="N311"/>
  <c r="N316"/>
  <c r="J311"/>
  <c r="J316"/>
  <c r="K311"/>
  <c r="K316"/>
  <c r="O311"/>
  <c r="O316"/>
  <c r="L311"/>
  <c r="L316"/>
  <c r="I311"/>
  <c r="I316"/>
  <c r="M309"/>
  <c r="J309"/>
  <c r="H311"/>
  <c r="H316"/>
  <c r="K309"/>
  <c r="M310"/>
  <c r="K365" i="337"/>
  <c r="O365"/>
  <c r="N1223"/>
  <c r="N1214"/>
  <c r="K1199"/>
  <c r="K1226"/>
  <c r="K1253"/>
  <c r="K1280"/>
  <c r="K1307"/>
  <c r="K1334"/>
  <c r="K1361"/>
  <c r="K1388"/>
  <c r="K1415"/>
  <c r="K1442"/>
  <c r="K1140"/>
  <c r="G1140"/>
  <c r="G1199"/>
  <c r="G1226"/>
  <c r="G1253"/>
  <c r="G1280"/>
  <c r="G1307"/>
  <c r="G1334"/>
  <c r="G1361"/>
  <c r="G1388"/>
  <c r="G1415"/>
  <c r="G1442"/>
  <c r="C146" i="152"/>
  <c r="M317" i="22"/>
  <c r="J317"/>
  <c r="AO4" i="323"/>
  <c r="D286" i="148"/>
  <c r="D402"/>
  <c r="D440"/>
  <c r="D478"/>
  <c r="C402"/>
  <c r="E379"/>
  <c r="C417"/>
  <c r="G32" i="144"/>
  <c r="F37"/>
  <c r="G388" i="337"/>
  <c r="G422"/>
  <c r="G456"/>
  <c r="G385"/>
  <c r="G419"/>
  <c r="G453"/>
  <c r="H385"/>
  <c r="K620"/>
  <c r="L620"/>
  <c r="M620"/>
  <c r="N620"/>
  <c r="O620"/>
  <c r="P620"/>
  <c r="L627"/>
  <c r="M627"/>
  <c r="N627"/>
  <c r="O627"/>
  <c r="P627"/>
  <c r="M2133"/>
  <c r="P1459"/>
  <c r="P1460"/>
  <c r="P1461"/>
  <c r="P1462"/>
  <c r="P1463"/>
  <c r="P1464"/>
  <c r="J2130"/>
  <c r="M1378"/>
  <c r="M1379"/>
  <c r="M1380"/>
  <c r="M1381"/>
  <c r="M1382"/>
  <c r="M1383"/>
  <c r="L2132"/>
  <c r="O1432"/>
  <c r="O1433"/>
  <c r="O1434"/>
  <c r="O1435"/>
  <c r="O1436"/>
  <c r="O1437"/>
  <c r="K2131"/>
  <c r="N1405"/>
  <c r="N1406"/>
  <c r="N1407"/>
  <c r="N1408"/>
  <c r="N1409"/>
  <c r="N1410"/>
  <c r="K2098"/>
  <c r="N1232"/>
  <c r="N1233"/>
  <c r="N1234"/>
  <c r="N1235"/>
  <c r="N1236"/>
  <c r="N1237"/>
  <c r="L2099"/>
  <c r="O1259"/>
  <c r="O1260"/>
  <c r="O1261"/>
  <c r="O1262"/>
  <c r="O1263"/>
  <c r="O1264"/>
  <c r="I2099"/>
  <c r="L1259"/>
  <c r="L1260"/>
  <c r="L1261"/>
  <c r="L1262"/>
  <c r="L1263"/>
  <c r="L1264"/>
  <c r="K1237"/>
  <c r="L2102"/>
  <c r="O1340"/>
  <c r="O1341"/>
  <c r="O1342"/>
  <c r="O1343"/>
  <c r="O1344"/>
  <c r="O1345"/>
  <c r="M2103"/>
  <c r="P1367"/>
  <c r="P1368"/>
  <c r="P1369"/>
  <c r="P1370"/>
  <c r="P1371"/>
  <c r="P1372"/>
  <c r="J2100"/>
  <c r="M1286"/>
  <c r="M1287"/>
  <c r="M1288"/>
  <c r="M1289"/>
  <c r="M1290"/>
  <c r="M1291"/>
  <c r="K2143"/>
  <c r="N1374"/>
  <c r="N1375"/>
  <c r="N1376"/>
  <c r="N1377"/>
  <c r="P1430"/>
  <c r="P1431"/>
  <c r="I2141"/>
  <c r="L1320"/>
  <c r="L1321"/>
  <c r="L1322"/>
  <c r="L1323"/>
  <c r="K1295"/>
  <c r="K1296"/>
  <c r="L2144"/>
  <c r="O1401"/>
  <c r="O1402"/>
  <c r="O1403"/>
  <c r="O1404"/>
  <c r="J2142"/>
  <c r="M1347"/>
  <c r="M1348"/>
  <c r="M1349"/>
  <c r="M1350"/>
  <c r="M2009"/>
  <c r="L2008"/>
  <c r="K2007"/>
  <c r="H2004"/>
  <c r="J2006"/>
  <c r="M2047"/>
  <c r="J2044"/>
  <c r="K2045"/>
  <c r="L2046"/>
  <c r="L2049"/>
  <c r="M2050"/>
  <c r="H2045"/>
  <c r="I2046"/>
  <c r="K2048"/>
  <c r="AZ260" i="259"/>
  <c r="AW260"/>
  <c r="AZ258"/>
  <c r="C179" i="158"/>
  <c r="C113"/>
  <c r="AF8" i="324"/>
  <c r="AG17"/>
  <c r="AH17"/>
  <c r="AL42" i="323"/>
  <c r="BM42"/>
  <c r="CO42"/>
  <c r="DQ42"/>
  <c r="C234" i="158"/>
  <c r="C153"/>
  <c r="C186"/>
  <c r="C120"/>
  <c r="M1214" i="337"/>
  <c r="M1223"/>
  <c r="N1199"/>
  <c r="N1226"/>
  <c r="N1253"/>
  <c r="N1280"/>
  <c r="N1307"/>
  <c r="N1334"/>
  <c r="N1361"/>
  <c r="N1388"/>
  <c r="N1415"/>
  <c r="N1442"/>
  <c r="N1140"/>
  <c r="J1199"/>
  <c r="J1226"/>
  <c r="J1253"/>
  <c r="J1280"/>
  <c r="J1307"/>
  <c r="J1334"/>
  <c r="J1361"/>
  <c r="J1388"/>
  <c r="J1415"/>
  <c r="J1442"/>
  <c r="J1140"/>
  <c r="O317" i="22"/>
  <c r="C421" i="145"/>
  <c r="E383"/>
  <c r="M538" i="260"/>
  <c r="M205"/>
  <c r="N205"/>
  <c r="N537"/>
  <c r="K633" i="337"/>
  <c r="L633"/>
  <c r="M633"/>
  <c r="N633"/>
  <c r="O633"/>
  <c r="P633"/>
  <c r="I2126"/>
  <c r="L1270"/>
  <c r="L1271"/>
  <c r="L1272"/>
  <c r="L1273"/>
  <c r="L1274"/>
  <c r="L1275"/>
  <c r="K2128"/>
  <c r="N1324"/>
  <c r="N1325"/>
  <c r="N1326"/>
  <c r="N1327"/>
  <c r="N1328"/>
  <c r="N1329"/>
  <c r="J2127"/>
  <c r="M1297"/>
  <c r="M1298"/>
  <c r="M1299"/>
  <c r="M1300"/>
  <c r="M1301"/>
  <c r="M1302"/>
  <c r="M2130"/>
  <c r="P1378"/>
  <c r="P1379"/>
  <c r="P1380"/>
  <c r="P1381"/>
  <c r="P1382"/>
  <c r="P1383"/>
  <c r="H2125"/>
  <c r="K1243"/>
  <c r="K1244"/>
  <c r="K1245"/>
  <c r="K1246"/>
  <c r="K1247"/>
  <c r="K1248"/>
  <c r="L2129"/>
  <c r="O1351"/>
  <c r="O1352"/>
  <c r="O1353"/>
  <c r="O1354"/>
  <c r="O1355"/>
  <c r="O1356"/>
  <c r="L2100"/>
  <c r="O1286"/>
  <c r="O1287"/>
  <c r="O1288"/>
  <c r="O1289"/>
  <c r="O1290"/>
  <c r="O1291"/>
  <c r="K2099"/>
  <c r="N1259"/>
  <c r="N1260"/>
  <c r="N1261"/>
  <c r="N1262"/>
  <c r="N1263"/>
  <c r="N1264"/>
  <c r="L2103"/>
  <c r="O1367"/>
  <c r="O1368"/>
  <c r="O1369"/>
  <c r="O1370"/>
  <c r="O1371"/>
  <c r="O1372"/>
  <c r="K2102"/>
  <c r="N1340"/>
  <c r="N1341"/>
  <c r="N1342"/>
  <c r="N1343"/>
  <c r="N1344"/>
  <c r="N1345"/>
  <c r="J2101"/>
  <c r="M1313"/>
  <c r="M1314"/>
  <c r="M1315"/>
  <c r="M1316"/>
  <c r="M1317"/>
  <c r="M1318"/>
  <c r="I2100"/>
  <c r="L1286"/>
  <c r="L1287"/>
  <c r="L1288"/>
  <c r="L1289"/>
  <c r="L1290"/>
  <c r="L1291"/>
  <c r="K1264"/>
  <c r="M2104"/>
  <c r="P1394"/>
  <c r="P1395"/>
  <c r="P1396"/>
  <c r="P1397"/>
  <c r="P1398"/>
  <c r="P1399"/>
  <c r="J2139"/>
  <c r="M1266"/>
  <c r="M1267"/>
  <c r="M1268"/>
  <c r="M1269"/>
  <c r="M2142"/>
  <c r="P1347"/>
  <c r="P1348"/>
  <c r="P1349"/>
  <c r="P1350"/>
  <c r="I2138"/>
  <c r="L1239"/>
  <c r="L1240"/>
  <c r="L1241"/>
  <c r="L1242"/>
  <c r="M2146"/>
  <c r="P1455"/>
  <c r="P1456"/>
  <c r="P1457"/>
  <c r="P1458"/>
  <c r="M1376"/>
  <c r="M1377"/>
  <c r="J2004"/>
  <c r="L2006"/>
  <c r="M2007"/>
  <c r="L2009"/>
  <c r="M2010"/>
  <c r="K2008"/>
  <c r="L2043"/>
  <c r="M2044"/>
  <c r="H2046"/>
  <c r="L2050"/>
  <c r="K2049"/>
  <c r="G2045"/>
  <c r="M2051"/>
  <c r="I2047"/>
  <c r="AG16" i="324"/>
  <c r="AG21"/>
  <c r="AF9"/>
  <c r="AG9"/>
  <c r="AH9"/>
  <c r="AI9"/>
  <c r="AG13"/>
  <c r="AH13"/>
  <c r="G1214" i="337"/>
  <c r="G1223"/>
  <c r="L1224"/>
  <c r="L1215"/>
  <c r="L1225"/>
  <c r="P1140"/>
  <c r="P1199"/>
  <c r="P1226"/>
  <c r="P1253"/>
  <c r="P1280"/>
  <c r="P1307"/>
  <c r="P1334"/>
  <c r="P1361"/>
  <c r="P1388"/>
  <c r="P1415"/>
  <c r="P1442"/>
  <c r="M1199"/>
  <c r="M1226"/>
  <c r="M1253"/>
  <c r="M1280"/>
  <c r="M1307"/>
  <c r="M1334"/>
  <c r="M1361"/>
  <c r="M1388"/>
  <c r="M1415"/>
  <c r="M1442"/>
  <c r="M1140"/>
  <c r="I1140"/>
  <c r="I1199"/>
  <c r="I1226"/>
  <c r="I1253"/>
  <c r="I1280"/>
  <c r="I1307"/>
  <c r="I1334"/>
  <c r="I1361"/>
  <c r="I1388"/>
  <c r="I1415"/>
  <c r="I1442"/>
  <c r="L317" i="22"/>
  <c r="G317"/>
  <c r="D229" i="143"/>
  <c r="E229"/>
  <c r="C397" i="145"/>
  <c r="D279"/>
  <c r="C395" i="148"/>
  <c r="D279"/>
  <c r="D395"/>
  <c r="D433"/>
  <c r="D471"/>
  <c r="O454" i="337"/>
  <c r="L454"/>
  <c r="K454"/>
  <c r="M454"/>
  <c r="N454"/>
  <c r="I454"/>
  <c r="J454"/>
  <c r="H914" a="1"/>
  <c r="I328"/>
  <c r="K634"/>
  <c r="L634"/>
  <c r="M634"/>
  <c r="N634"/>
  <c r="O634"/>
  <c r="P634"/>
  <c r="K621"/>
  <c r="L621"/>
  <c r="M621"/>
  <c r="N621"/>
  <c r="O621"/>
  <c r="P621"/>
  <c r="M2100"/>
  <c r="P1286"/>
  <c r="P1287"/>
  <c r="P1288"/>
  <c r="P1289"/>
  <c r="P1290"/>
  <c r="P1291"/>
  <c r="J2125"/>
  <c r="M1243"/>
  <c r="M1244"/>
  <c r="M1245"/>
  <c r="M1246"/>
  <c r="M1247"/>
  <c r="M1248"/>
  <c r="K2126"/>
  <c r="N1270"/>
  <c r="N1271"/>
  <c r="N1272"/>
  <c r="N1273"/>
  <c r="N1274"/>
  <c r="N1275"/>
  <c r="M2128"/>
  <c r="P1324"/>
  <c r="P1325"/>
  <c r="P1326"/>
  <c r="P1327"/>
  <c r="P1328"/>
  <c r="P1329"/>
  <c r="H2126"/>
  <c r="K1270"/>
  <c r="K1271"/>
  <c r="K1272"/>
  <c r="K1273"/>
  <c r="K1274"/>
  <c r="K1275"/>
  <c r="M2131"/>
  <c r="P1405"/>
  <c r="P1406"/>
  <c r="P1407"/>
  <c r="P1408"/>
  <c r="P1409"/>
  <c r="P1410"/>
  <c r="I2127"/>
  <c r="L1297"/>
  <c r="L1298"/>
  <c r="L1299"/>
  <c r="L1300"/>
  <c r="L1301"/>
  <c r="L1302"/>
  <c r="K2129"/>
  <c r="N1351"/>
  <c r="N1352"/>
  <c r="N1353"/>
  <c r="N1354"/>
  <c r="N1355"/>
  <c r="N1356"/>
  <c r="M2102"/>
  <c r="P1340"/>
  <c r="P1341"/>
  <c r="P1342"/>
  <c r="P1343"/>
  <c r="P1344"/>
  <c r="P1345"/>
  <c r="K2100"/>
  <c r="N1286"/>
  <c r="N1287"/>
  <c r="N1288"/>
  <c r="N1289"/>
  <c r="N1290"/>
  <c r="N1291"/>
  <c r="J2099"/>
  <c r="M1259"/>
  <c r="M1260"/>
  <c r="M1261"/>
  <c r="M1262"/>
  <c r="M1263"/>
  <c r="M1264"/>
  <c r="I2098"/>
  <c r="L1232"/>
  <c r="L1233"/>
  <c r="L1234"/>
  <c r="L1235"/>
  <c r="L1236"/>
  <c r="L1237"/>
  <c r="K2103"/>
  <c r="N1367"/>
  <c r="N1368"/>
  <c r="N1369"/>
  <c r="N1370"/>
  <c r="N1371"/>
  <c r="N1372"/>
  <c r="K1291"/>
  <c r="I2101"/>
  <c r="L1313"/>
  <c r="L1314"/>
  <c r="L1315"/>
  <c r="L1316"/>
  <c r="L1317"/>
  <c r="L1318"/>
  <c r="L2139"/>
  <c r="O1266"/>
  <c r="O1267"/>
  <c r="O1268"/>
  <c r="O1269"/>
  <c r="M2140"/>
  <c r="P1293"/>
  <c r="P1294"/>
  <c r="P1295"/>
  <c r="P1296"/>
  <c r="I2139"/>
  <c r="L1266"/>
  <c r="L1267"/>
  <c r="L1268"/>
  <c r="L1269"/>
  <c r="M2143"/>
  <c r="P1374"/>
  <c r="P1375"/>
  <c r="P1376"/>
  <c r="P1377"/>
  <c r="K1241"/>
  <c r="K1242"/>
  <c r="K2141"/>
  <c r="N1320"/>
  <c r="N1321"/>
  <c r="N1322"/>
  <c r="N1323"/>
  <c r="J2005"/>
  <c r="I2004"/>
  <c r="M2008"/>
  <c r="K2006"/>
  <c r="H2006"/>
  <c r="K2009"/>
  <c r="L2010"/>
  <c r="M2011"/>
  <c r="F2004"/>
  <c r="M2045"/>
  <c r="K2043"/>
  <c r="L2044"/>
  <c r="L2047"/>
  <c r="K2046"/>
  <c r="H2043"/>
  <c r="I2044"/>
  <c r="J2045"/>
  <c r="M2048"/>
  <c r="BF36" i="259"/>
  <c r="BH37"/>
  <c r="AG18" i="324"/>
  <c r="AH18"/>
  <c r="C181" i="158"/>
  <c r="C115"/>
  <c r="AG7" i="324"/>
  <c r="AH7"/>
  <c r="AF10"/>
  <c r="AG10"/>
  <c r="O1140" i="337"/>
  <c r="O1199"/>
  <c r="O1226"/>
  <c r="O1253"/>
  <c r="O1280"/>
  <c r="O1307"/>
  <c r="O1334"/>
  <c r="O1361"/>
  <c r="O1388"/>
  <c r="O1415"/>
  <c r="O1442"/>
  <c r="L1199"/>
  <c r="L1226"/>
  <c r="L1253"/>
  <c r="L1280"/>
  <c r="L1307"/>
  <c r="L1334"/>
  <c r="L1361"/>
  <c r="L1388"/>
  <c r="L1415"/>
  <c r="L1442"/>
  <c r="L1140"/>
  <c r="H1140"/>
  <c r="H1199"/>
  <c r="H1226"/>
  <c r="H1253"/>
  <c r="H1280"/>
  <c r="H1307"/>
  <c r="H1334"/>
  <c r="H1361"/>
  <c r="H1388"/>
  <c r="H1415"/>
  <c r="H1442"/>
  <c r="C426" i="145"/>
  <c r="E388"/>
  <c r="C453"/>
  <c r="E453"/>
  <c r="E414"/>
  <c r="C387" i="148"/>
  <c r="D271"/>
  <c r="D387"/>
  <c r="D425"/>
  <c r="D463"/>
  <c r="K616" i="337"/>
  <c r="L616"/>
  <c r="M616"/>
  <c r="N616"/>
  <c r="O616"/>
  <c r="P616"/>
  <c r="K635"/>
  <c r="L635"/>
  <c r="M635"/>
  <c r="N635"/>
  <c r="O635"/>
  <c r="P635"/>
  <c r="F140" i="144"/>
  <c r="G140"/>
  <c r="K2127" i="337"/>
  <c r="N1297"/>
  <c r="N1298"/>
  <c r="N1299"/>
  <c r="N1300"/>
  <c r="N1301"/>
  <c r="N1302"/>
  <c r="I2125"/>
  <c r="L1243"/>
  <c r="L1244"/>
  <c r="L1245"/>
  <c r="L1246"/>
  <c r="L1247"/>
  <c r="L1248"/>
  <c r="J2126"/>
  <c r="M1270"/>
  <c r="M1271"/>
  <c r="M1272"/>
  <c r="M1273"/>
  <c r="M1274"/>
  <c r="M1275"/>
  <c r="L2128"/>
  <c r="O1324"/>
  <c r="O1325"/>
  <c r="O1326"/>
  <c r="O1327"/>
  <c r="O1328"/>
  <c r="O1329"/>
  <c r="M2132"/>
  <c r="P1432"/>
  <c r="P1433"/>
  <c r="P1434"/>
  <c r="P1435"/>
  <c r="P1436"/>
  <c r="P1437"/>
  <c r="J2129"/>
  <c r="M1351"/>
  <c r="M1352"/>
  <c r="M1353"/>
  <c r="M1354"/>
  <c r="M1355"/>
  <c r="M1356"/>
  <c r="H2127"/>
  <c r="K1297"/>
  <c r="K1298"/>
  <c r="K1299"/>
  <c r="K1300"/>
  <c r="K1301"/>
  <c r="K1302"/>
  <c r="L2131"/>
  <c r="O1405"/>
  <c r="O1406"/>
  <c r="O1407"/>
  <c r="O1408"/>
  <c r="O1409"/>
  <c r="O1410"/>
  <c r="I2128"/>
  <c r="L1324"/>
  <c r="L1325"/>
  <c r="L1326"/>
  <c r="L1327"/>
  <c r="L1328"/>
  <c r="L1329"/>
  <c r="M2099"/>
  <c r="P1259"/>
  <c r="P1260"/>
  <c r="P1261"/>
  <c r="P1262"/>
  <c r="P1263"/>
  <c r="P1264"/>
  <c r="L2098"/>
  <c r="O1232"/>
  <c r="O1233"/>
  <c r="O1234"/>
  <c r="O1235"/>
  <c r="O1236"/>
  <c r="O1237"/>
  <c r="K2139"/>
  <c r="N1266"/>
  <c r="N1267"/>
  <c r="N1268"/>
  <c r="N1269"/>
  <c r="M2141"/>
  <c r="P1320"/>
  <c r="P1321"/>
  <c r="P1322"/>
  <c r="P1323"/>
  <c r="J2138"/>
  <c r="M1239"/>
  <c r="M1240"/>
  <c r="M1241"/>
  <c r="M1242"/>
  <c r="L2140"/>
  <c r="O1293"/>
  <c r="O1294"/>
  <c r="O1295"/>
  <c r="O1296"/>
  <c r="K2142"/>
  <c r="N1347"/>
  <c r="N1348"/>
  <c r="N1349"/>
  <c r="N1350"/>
  <c r="J2141"/>
  <c r="M1320"/>
  <c r="M1321"/>
  <c r="M1322"/>
  <c r="M1323"/>
  <c r="M2144"/>
  <c r="P1401"/>
  <c r="P1402"/>
  <c r="P1403"/>
  <c r="P1404"/>
  <c r="K1268"/>
  <c r="K1269"/>
  <c r="L2143"/>
  <c r="O1374"/>
  <c r="O1375"/>
  <c r="O1376"/>
  <c r="O1377"/>
  <c r="J2043"/>
  <c r="L2045"/>
  <c r="H2044"/>
  <c r="M2049"/>
  <c r="J2046"/>
  <c r="M392"/>
  <c r="O392"/>
  <c r="J392"/>
  <c r="N392"/>
  <c r="S149" i="263"/>
  <c r="F144"/>
  <c r="F145"/>
  <c r="F139"/>
  <c r="J444" i="337"/>
  <c r="L444"/>
  <c r="N444"/>
  <c r="K444"/>
  <c r="I404"/>
  <c r="J404"/>
  <c r="H437"/>
  <c r="I403"/>
  <c r="I397"/>
  <c r="M397"/>
  <c r="K397"/>
  <c r="O397"/>
  <c r="L397"/>
  <c r="G204" i="144"/>
  <c r="G203"/>
  <c r="F186"/>
  <c r="F188"/>
  <c r="F171"/>
  <c r="F168"/>
  <c r="F169"/>
  <c r="C149"/>
  <c r="C169"/>
  <c r="C170"/>
  <c r="A182"/>
  <c r="A229"/>
  <c r="A180"/>
  <c r="A227"/>
  <c r="I2140" i="337"/>
  <c r="L1293"/>
  <c r="L1294"/>
  <c r="L1295"/>
  <c r="L1296"/>
  <c r="K2140"/>
  <c r="N1293"/>
  <c r="N1294"/>
  <c r="N1295"/>
  <c r="N1296"/>
  <c r="J2140"/>
  <c r="M1293"/>
  <c r="M1294"/>
  <c r="M1295"/>
  <c r="M1296"/>
  <c r="L2127"/>
  <c r="O1297"/>
  <c r="O1298"/>
  <c r="O1299"/>
  <c r="O1300"/>
  <c r="O1301"/>
  <c r="O1302"/>
  <c r="I2113"/>
  <c r="L1292"/>
  <c r="H2113"/>
  <c r="K1292"/>
  <c r="I2072"/>
  <c r="L2072"/>
  <c r="I2045"/>
  <c r="M2139"/>
  <c r="P1266"/>
  <c r="P1267"/>
  <c r="P1268"/>
  <c r="P1269"/>
  <c r="L2138"/>
  <c r="O1239"/>
  <c r="O1240"/>
  <c r="O1241"/>
  <c r="O1242"/>
  <c r="H96" i="115"/>
  <c r="I96"/>
  <c r="J96"/>
  <c r="K96"/>
  <c r="L96"/>
  <c r="M96"/>
  <c r="N96"/>
  <c r="H31" i="107"/>
  <c r="I31"/>
  <c r="J31"/>
  <c r="L203" i="260"/>
  <c r="H530"/>
  <c r="M530"/>
  <c r="H309" i="348"/>
  <c r="G311"/>
  <c r="G316"/>
  <c r="G317"/>
  <c r="H318"/>
  <c r="I319"/>
  <c r="Q46" i="350"/>
  <c r="Q29"/>
  <c r="Q35"/>
  <c r="Q26"/>
  <c r="Q40"/>
  <c r="Q31"/>
  <c r="Q19"/>
  <c r="K392" i="337"/>
  <c r="L152" i="263"/>
  <c r="J152"/>
  <c r="U143"/>
  <c r="R149"/>
  <c r="K135"/>
  <c r="V149"/>
  <c r="J469" i="337"/>
  <c r="M469"/>
  <c r="M407"/>
  <c r="N403"/>
  <c r="M444"/>
  <c r="I407"/>
  <c r="N397"/>
  <c r="M404"/>
  <c r="M474"/>
  <c r="O474"/>
  <c r="K405"/>
  <c r="H439"/>
  <c r="M405"/>
  <c r="H317"/>
  <c r="I317"/>
  <c r="B192" i="263"/>
  <c r="F153" i="144"/>
  <c r="F208"/>
  <c r="D199"/>
  <c r="D195"/>
  <c r="C151"/>
  <c r="C187"/>
  <c r="K2033" i="337"/>
  <c r="J2033"/>
  <c r="M2033"/>
  <c r="L2151"/>
  <c r="O1249"/>
  <c r="O1250"/>
  <c r="O1251"/>
  <c r="O1252"/>
  <c r="M2153"/>
  <c r="P1303"/>
  <c r="P1304"/>
  <c r="P1305"/>
  <c r="P1306"/>
  <c r="K2152"/>
  <c r="N1276"/>
  <c r="N1277"/>
  <c r="N1278"/>
  <c r="N1279"/>
  <c r="J2151"/>
  <c r="M1249"/>
  <c r="M1250"/>
  <c r="M1251"/>
  <c r="M1252"/>
  <c r="I2151"/>
  <c r="L1249"/>
  <c r="L1250"/>
  <c r="L1251"/>
  <c r="L1252"/>
  <c r="M2157"/>
  <c r="P1411"/>
  <c r="P1412"/>
  <c r="P1413"/>
  <c r="P1414"/>
  <c r="M2158"/>
  <c r="P1438"/>
  <c r="P1439"/>
  <c r="P1440"/>
  <c r="P1441"/>
  <c r="M2112"/>
  <c r="P1265"/>
  <c r="K2112"/>
  <c r="N1265"/>
  <c r="M2118"/>
  <c r="P1427"/>
  <c r="K2116"/>
  <c r="N1373"/>
  <c r="J2116"/>
  <c r="M1373"/>
  <c r="K2086"/>
  <c r="N1254"/>
  <c r="N1255"/>
  <c r="N1256"/>
  <c r="N1257"/>
  <c r="N1258"/>
  <c r="L2125"/>
  <c r="O1243"/>
  <c r="O1244"/>
  <c r="O1245"/>
  <c r="O1246"/>
  <c r="O1247"/>
  <c r="O1248"/>
  <c r="K2130"/>
  <c r="N1378"/>
  <c r="N1379"/>
  <c r="N1380"/>
  <c r="N1381"/>
  <c r="N1382"/>
  <c r="N1383"/>
  <c r="J2098"/>
  <c r="M1232"/>
  <c r="M1233"/>
  <c r="M1234"/>
  <c r="M1235"/>
  <c r="M1236"/>
  <c r="M1237"/>
  <c r="L1345"/>
  <c r="O1426"/>
  <c r="M2106"/>
  <c r="P1448"/>
  <c r="P1449"/>
  <c r="P1450"/>
  <c r="P1451"/>
  <c r="P1452"/>
  <c r="P1453"/>
  <c r="K2074"/>
  <c r="H2071"/>
  <c r="L2077"/>
  <c r="J2075"/>
  <c r="H2030"/>
  <c r="L2034"/>
  <c r="L2004"/>
  <c r="J2008"/>
  <c r="I2007"/>
  <c r="J2047"/>
  <c r="J2048"/>
  <c r="K2056"/>
  <c r="M2060"/>
  <c r="L2061"/>
  <c r="I2060"/>
  <c r="J2061"/>
  <c r="G2058"/>
  <c r="K360"/>
  <c r="L360"/>
  <c r="AG12" i="324"/>
  <c r="AH12"/>
  <c r="AF20"/>
  <c r="N203" i="260"/>
  <c r="K203"/>
  <c r="N530"/>
  <c r="L530"/>
  <c r="J548" i="349"/>
  <c r="G550"/>
  <c r="I572"/>
  <c r="L575"/>
  <c r="J561"/>
  <c r="N561"/>
  <c r="J560"/>
  <c r="N560"/>
  <c r="J580"/>
  <c r="J572"/>
  <c r="L572"/>
  <c r="L566"/>
  <c r="H562"/>
  <c r="O567"/>
  <c r="H580"/>
  <c r="I575"/>
  <c r="M550"/>
  <c r="H563"/>
  <c r="N563"/>
  <c r="G555"/>
  <c r="O555"/>
  <c r="J564"/>
  <c r="M564"/>
  <c r="N557"/>
  <c r="G570"/>
  <c r="K569"/>
  <c r="I578"/>
  <c r="J569"/>
  <c r="J556"/>
  <c r="O572"/>
  <c r="M578"/>
  <c r="N578"/>
  <c r="H555"/>
  <c r="O576"/>
  <c r="H564"/>
  <c r="L570"/>
  <c r="G572"/>
  <c r="K557"/>
  <c r="G556"/>
  <c r="J547"/>
  <c r="M547"/>
  <c r="M545"/>
  <c r="H571"/>
  <c r="N571"/>
  <c r="I552"/>
  <c r="H553"/>
  <c r="M518"/>
  <c r="K545"/>
  <c r="N574"/>
  <c r="J873"/>
  <c r="Q22" i="350"/>
  <c r="Q38"/>
  <c r="Q25"/>
  <c r="Q42"/>
  <c r="Q36"/>
  <c r="Q47"/>
  <c r="I392" i="337"/>
  <c r="H424"/>
  <c r="N152" i="263"/>
  <c r="T143"/>
  <c r="D145"/>
  <c r="J135"/>
  <c r="K134"/>
  <c r="O149"/>
  <c r="H151"/>
  <c r="U149"/>
  <c r="N469" i="337"/>
  <c r="H428"/>
  <c r="O393"/>
  <c r="N393"/>
  <c r="H618"/>
  <c r="I618"/>
  <c r="J618"/>
  <c r="K618"/>
  <c r="L618"/>
  <c r="M618"/>
  <c r="N618"/>
  <c r="O618"/>
  <c r="P618"/>
  <c r="J464"/>
  <c r="K474"/>
  <c r="L474"/>
  <c r="N404"/>
  <c r="K408"/>
  <c r="O444"/>
  <c r="O405"/>
  <c r="J398"/>
  <c r="I405"/>
  <c r="N407"/>
  <c r="L403"/>
  <c r="O407"/>
  <c r="L407"/>
  <c r="M399"/>
  <c r="K407"/>
  <c r="O404"/>
  <c r="K388"/>
  <c r="M388"/>
  <c r="E158" i="263"/>
  <c r="K41" i="351"/>
  <c r="K51"/>
  <c r="F150" i="144"/>
  <c r="F207"/>
  <c r="D180"/>
  <c r="A185"/>
  <c r="A232"/>
  <c r="A178"/>
  <c r="A225"/>
  <c r="A171"/>
  <c r="A218"/>
  <c r="D198"/>
  <c r="C186"/>
  <c r="E170"/>
  <c r="D186"/>
  <c r="E171"/>
  <c r="F204"/>
  <c r="D185"/>
  <c r="G207"/>
  <c r="F172"/>
  <c r="I256"/>
  <c r="I250"/>
  <c r="I253"/>
  <c r="E208"/>
  <c r="E204"/>
  <c r="C206"/>
  <c r="C153"/>
  <c r="E151"/>
  <c r="E189"/>
  <c r="G171"/>
  <c r="G149"/>
  <c r="A206"/>
  <c r="A253"/>
  <c r="A204"/>
  <c r="A251"/>
  <c r="A207"/>
  <c r="A254"/>
  <c r="M2101" i="337"/>
  <c r="P1313"/>
  <c r="P1314"/>
  <c r="P1315"/>
  <c r="P1316"/>
  <c r="P1317"/>
  <c r="P1318"/>
  <c r="I2155"/>
  <c r="L1357"/>
  <c r="L1358"/>
  <c r="L1359"/>
  <c r="L1360"/>
  <c r="J2111"/>
  <c r="M1238"/>
  <c r="L1349"/>
  <c r="L1350"/>
  <c r="I2129"/>
  <c r="L1351"/>
  <c r="L1352"/>
  <c r="L1353"/>
  <c r="L1354"/>
  <c r="L1355"/>
  <c r="L1356"/>
  <c r="K2157"/>
  <c r="N1411"/>
  <c r="N1412"/>
  <c r="N1413"/>
  <c r="N1414"/>
  <c r="L2130"/>
  <c r="O1378"/>
  <c r="O1379"/>
  <c r="O1380"/>
  <c r="O1381"/>
  <c r="O1382"/>
  <c r="O1383"/>
  <c r="L2142"/>
  <c r="O1347"/>
  <c r="O1348"/>
  <c r="O1349"/>
  <c r="O1350"/>
  <c r="J2007"/>
  <c r="G2004"/>
  <c r="K2047"/>
  <c r="L2048"/>
  <c r="M203" i="260"/>
  <c r="J203"/>
  <c r="O530"/>
  <c r="J530"/>
  <c r="Q23" i="350"/>
  <c r="Q39"/>
  <c r="Q33"/>
  <c r="Q27"/>
  <c r="Q37"/>
  <c r="Q48"/>
  <c r="L392" i="337"/>
  <c r="H426"/>
  <c r="M390"/>
  <c r="L390"/>
  <c r="R143" i="263"/>
  <c r="R144"/>
  <c r="I144"/>
  <c r="T149"/>
  <c r="V148"/>
  <c r="M394" i="337"/>
  <c r="N394"/>
  <c r="K464"/>
  <c r="I464"/>
  <c r="H438"/>
  <c r="K404"/>
  <c r="M403"/>
  <c r="K403"/>
  <c r="O403"/>
  <c r="H441"/>
  <c r="L404"/>
  <c r="J399"/>
  <c r="H433"/>
  <c r="H431"/>
  <c r="K42" i="351"/>
  <c r="K46"/>
  <c r="K50"/>
  <c r="K54"/>
  <c r="D150" i="144"/>
  <c r="G153"/>
  <c r="G189"/>
  <c r="G190"/>
  <c r="G185"/>
  <c r="D176"/>
  <c r="F170"/>
  <c r="A231"/>
  <c r="A191"/>
  <c r="A238"/>
  <c r="A189"/>
  <c r="A236"/>
  <c r="A222"/>
  <c r="A213"/>
  <c r="K1322" i="337"/>
  <c r="K1323"/>
  <c r="L2141"/>
  <c r="O1320"/>
  <c r="O1321"/>
  <c r="O1322"/>
  <c r="O1323"/>
  <c r="J2128"/>
  <c r="M1324"/>
  <c r="M1325"/>
  <c r="M1326"/>
  <c r="M1327"/>
  <c r="M1328"/>
  <c r="M1329"/>
  <c r="H2128"/>
  <c r="K1324"/>
  <c r="K1325"/>
  <c r="K1326"/>
  <c r="K1327"/>
  <c r="K1328"/>
  <c r="K1329"/>
  <c r="J2114"/>
  <c r="M1319"/>
  <c r="M2114"/>
  <c r="P1319"/>
  <c r="L2101"/>
  <c r="O1313"/>
  <c r="O1314"/>
  <c r="O1315"/>
  <c r="O1316"/>
  <c r="O1317"/>
  <c r="O1318"/>
  <c r="K2101"/>
  <c r="N1313"/>
  <c r="N1314"/>
  <c r="N1315"/>
  <c r="N1316"/>
  <c r="N1317"/>
  <c r="N1318"/>
  <c r="K2088"/>
  <c r="N1308"/>
  <c r="N1309"/>
  <c r="N1310"/>
  <c r="N1311"/>
  <c r="N1312"/>
  <c r="M2088"/>
  <c r="P1308"/>
  <c r="P1309"/>
  <c r="P1310"/>
  <c r="P1311"/>
  <c r="P1312"/>
  <c r="J2073"/>
  <c r="K2073"/>
  <c r="L2073"/>
  <c r="M2046"/>
  <c r="N1403"/>
  <c r="N1404"/>
  <c r="L2112"/>
  <c r="O1265"/>
  <c r="K2085"/>
  <c r="N1227"/>
  <c r="N1228"/>
  <c r="N1229"/>
  <c r="N1230"/>
  <c r="N1231"/>
  <c r="L2126"/>
  <c r="O1270"/>
  <c r="O1271"/>
  <c r="O1272"/>
  <c r="O1273"/>
  <c r="O1274"/>
  <c r="O1275"/>
  <c r="M2129"/>
  <c r="P1351"/>
  <c r="P1352"/>
  <c r="P1353"/>
  <c r="P1354"/>
  <c r="P1355"/>
  <c r="P1356"/>
  <c r="M2098"/>
  <c r="P1232"/>
  <c r="P1233"/>
  <c r="P1234"/>
  <c r="P1235"/>
  <c r="P1236"/>
  <c r="P1237"/>
  <c r="L2104"/>
  <c r="O1394"/>
  <c r="O1395"/>
  <c r="O1396"/>
  <c r="O1397"/>
  <c r="O1398"/>
  <c r="O1399"/>
  <c r="P1426"/>
  <c r="J2102"/>
  <c r="M1340"/>
  <c r="M1341"/>
  <c r="M1342"/>
  <c r="M1343"/>
  <c r="M1344"/>
  <c r="M1345"/>
  <c r="K2138"/>
  <c r="N1239"/>
  <c r="N1240"/>
  <c r="N1241"/>
  <c r="N1242"/>
  <c r="K2071"/>
  <c r="M2075"/>
  <c r="J2074"/>
  <c r="M2034"/>
  <c r="G2032"/>
  <c r="K2005"/>
  <c r="L2007"/>
  <c r="K2044"/>
  <c r="I2043"/>
  <c r="K2057"/>
  <c r="J2058"/>
  <c r="J2060"/>
  <c r="E178" i="144"/>
  <c r="E179"/>
  <c r="E195"/>
  <c r="C176"/>
  <c r="C180"/>
  <c r="D206"/>
  <c r="G199"/>
  <c r="C179"/>
  <c r="G178"/>
  <c r="E177"/>
  <c r="P355" i="337"/>
  <c r="H50" i="366"/>
  <c r="I50"/>
  <c r="I54"/>
  <c r="H626" i="385"/>
  <c r="G725"/>
  <c r="F50" i="366"/>
  <c r="F54"/>
  <c r="P59"/>
  <c r="J54"/>
  <c r="H579" i="385"/>
  <c r="G723"/>
  <c r="N218" i="252"/>
  <c r="J50" i="366"/>
  <c r="N204" i="252"/>
  <c r="G50" i="366"/>
  <c r="G54"/>
  <c r="G726" i="385"/>
  <c r="I501"/>
  <c r="G472"/>
  <c r="N739"/>
  <c r="N740"/>
  <c r="F799"/>
  <c r="O732"/>
  <c r="O468"/>
  <c r="O508"/>
  <c r="O473"/>
  <c r="K735"/>
  <c r="N524"/>
  <c r="J508"/>
  <c r="F735"/>
  <c r="M524"/>
  <c r="M516"/>
  <c r="N513"/>
  <c r="M508"/>
  <c r="M500"/>
  <c r="L484"/>
  <c r="G483"/>
  <c r="I481"/>
  <c r="I473"/>
  <c r="K740"/>
  <c r="K739"/>
  <c r="O737"/>
  <c r="L468"/>
  <c r="L732"/>
  <c r="O520"/>
  <c r="O516"/>
  <c r="O481"/>
  <c r="G477"/>
  <c r="J477"/>
  <c r="O484"/>
  <c r="L516"/>
  <c r="L500"/>
  <c r="L477"/>
  <c r="AK88" i="188"/>
  <c r="L525" i="385"/>
  <c r="H525"/>
  <c r="O525"/>
  <c r="K525"/>
  <c r="G525"/>
  <c r="O517"/>
  <c r="K517"/>
  <c r="G517"/>
  <c r="L517"/>
  <c r="H517"/>
  <c r="L509"/>
  <c r="H509"/>
  <c r="O509"/>
  <c r="K509"/>
  <c r="G509"/>
  <c r="L501"/>
  <c r="H501"/>
  <c r="O501"/>
  <c r="K501"/>
  <c r="G501"/>
  <c r="L493"/>
  <c r="H493"/>
  <c r="O493"/>
  <c r="K493"/>
  <c r="G493"/>
  <c r="K484"/>
  <c r="H482"/>
  <c r="O482"/>
  <c r="G482"/>
  <c r="L482"/>
  <c r="K482"/>
  <c r="L474"/>
  <c r="K474"/>
  <c r="H474"/>
  <c r="O474"/>
  <c r="G474"/>
  <c r="J740"/>
  <c r="J739"/>
  <c r="N737"/>
  <c r="K732"/>
  <c r="K468"/>
  <c r="O524"/>
  <c r="K508"/>
  <c r="O500"/>
  <c r="J484"/>
  <c r="M479"/>
  <c r="H479"/>
  <c r="I479"/>
  <c r="L479"/>
  <c r="M476"/>
  <c r="I476"/>
  <c r="I524"/>
  <c r="I516"/>
  <c r="I508"/>
  <c r="I500"/>
  <c r="N482"/>
  <c r="K479"/>
  <c r="H476"/>
  <c r="N474"/>
  <c r="G740"/>
  <c r="G739"/>
  <c r="K737"/>
  <c r="H670"/>
  <c r="H732"/>
  <c r="H468"/>
  <c r="K516"/>
  <c r="I487"/>
  <c r="H487"/>
  <c r="M487"/>
  <c r="L487"/>
  <c r="G481"/>
  <c r="J476"/>
  <c r="M468"/>
  <c r="J524"/>
  <c r="N516"/>
  <c r="N508"/>
  <c r="J500"/>
  <c r="J473"/>
  <c r="M482"/>
  <c r="L799"/>
  <c r="J468"/>
  <c r="N479"/>
  <c r="G727"/>
  <c r="H642"/>
  <c r="L473"/>
  <c r="F739"/>
  <c r="F740"/>
  <c r="J737"/>
  <c r="G732"/>
  <c r="G468"/>
  <c r="M483"/>
  <c r="L483"/>
  <c r="I483"/>
  <c r="H483"/>
  <c r="N735"/>
  <c r="F777"/>
  <c r="O483"/>
  <c r="M799"/>
  <c r="M738"/>
  <c r="G737"/>
  <c r="I475"/>
  <c r="H475"/>
  <c r="M475"/>
  <c r="L475"/>
  <c r="I484"/>
  <c r="M484"/>
  <c r="I472"/>
  <c r="M472"/>
  <c r="M670"/>
  <c r="O472"/>
  <c r="L524"/>
  <c r="N475"/>
  <c r="G529"/>
  <c r="L529"/>
  <c r="H529"/>
  <c r="O529"/>
  <c r="K529"/>
  <c r="O521"/>
  <c r="K521"/>
  <c r="G521"/>
  <c r="L521"/>
  <c r="H521"/>
  <c r="L513"/>
  <c r="H513"/>
  <c r="O513"/>
  <c r="K513"/>
  <c r="G513"/>
  <c r="L505"/>
  <c r="H505"/>
  <c r="O505"/>
  <c r="K505"/>
  <c r="G505"/>
  <c r="L497"/>
  <c r="H497"/>
  <c r="O497"/>
  <c r="K497"/>
  <c r="G497"/>
  <c r="J661"/>
  <c r="J483"/>
  <c r="H478"/>
  <c r="K478"/>
  <c r="L478"/>
  <c r="O478"/>
  <c r="G478"/>
  <c r="J475"/>
  <c r="K472"/>
  <c r="F737"/>
  <c r="F675"/>
  <c r="J799"/>
  <c r="K481"/>
  <c r="N476"/>
  <c r="I468"/>
  <c r="M480"/>
  <c r="I480"/>
  <c r="J735"/>
  <c r="I528"/>
  <c r="J525"/>
  <c r="I520"/>
  <c r="J517"/>
  <c r="I512"/>
  <c r="J509"/>
  <c r="I504"/>
  <c r="J501"/>
  <c r="I496"/>
  <c r="J493"/>
  <c r="K483"/>
  <c r="M481"/>
  <c r="H480"/>
  <c r="N478"/>
  <c r="K475"/>
  <c r="M473"/>
  <c r="H472"/>
  <c r="O740"/>
  <c r="O739"/>
  <c r="I799"/>
  <c r="I738"/>
  <c r="G799"/>
  <c r="F794"/>
  <c r="F661"/>
  <c r="G528"/>
  <c r="N484"/>
  <c r="G735"/>
  <c r="N520"/>
  <c r="N504"/>
  <c r="N481"/>
  <c r="M474"/>
  <c r="M517"/>
  <c r="M493"/>
  <c r="H799"/>
  <c r="N487"/>
  <c r="N468"/>
  <c r="M509"/>
  <c r="O162" i="260"/>
  <c r="F64" i="256"/>
  <c r="H52"/>
  <c r="F19" i="197"/>
  <c r="F18"/>
  <c r="F17"/>
  <c r="J40"/>
  <c r="J18"/>
  <c r="I39"/>
  <c r="I17"/>
  <c r="I19"/>
  <c r="K39"/>
  <c r="J44"/>
  <c r="K44"/>
  <c r="L44"/>
  <c r="M44"/>
  <c r="N44"/>
  <c r="O44"/>
  <c r="J39"/>
  <c r="J17"/>
  <c r="J19"/>
  <c r="K40"/>
  <c r="I44"/>
  <c r="AA66" i="303"/>
  <c r="AB69"/>
  <c r="Y65"/>
  <c r="AB66"/>
  <c r="Z68"/>
  <c r="AC69"/>
  <c r="Z65"/>
  <c r="AC66"/>
  <c r="AA68"/>
  <c r="Z64"/>
  <c r="AA65"/>
  <c r="Y67"/>
  <c r="AB68"/>
  <c r="AA64"/>
  <c r="Y66"/>
  <c r="AB67"/>
  <c r="Z69"/>
  <c r="Z66"/>
  <c r="AC67"/>
  <c r="AA69"/>
  <c r="Y68"/>
  <c r="AB65"/>
  <c r="Z67"/>
  <c r="AC68"/>
  <c r="AB64"/>
  <c r="AC65"/>
  <c r="AA67"/>
  <c r="Y69"/>
  <c r="F81" i="22"/>
  <c r="Y64" i="303"/>
  <c r="BM45" i="323"/>
  <c r="G675" i="385"/>
  <c r="O50" i="199"/>
  <c r="H16"/>
  <c r="F80" i="22"/>
  <c r="F118"/>
  <c r="H17" i="199"/>
  <c r="H18"/>
  <c r="H32" i="340"/>
  <c r="I32"/>
  <c r="F670" i="385"/>
  <c r="C240" i="158"/>
  <c r="K670" i="385"/>
  <c r="L670"/>
  <c r="C226" i="158"/>
  <c r="L675" i="385"/>
  <c r="J670"/>
  <c r="I53" i="22"/>
  <c r="J52"/>
  <c r="K52"/>
  <c r="L52"/>
  <c r="M52"/>
  <c r="N52"/>
  <c r="O52"/>
  <c r="J53"/>
  <c r="K53"/>
  <c r="L53"/>
  <c r="M53"/>
  <c r="N53"/>
  <c r="O53"/>
  <c r="I52"/>
  <c r="H52"/>
  <c r="C210" i="150"/>
  <c r="F81" i="255"/>
  <c r="F84"/>
  <c r="F58"/>
  <c r="DQ45" i="323"/>
  <c r="C460" i="158"/>
  <c r="CP45" i="323"/>
  <c r="CO45"/>
  <c r="D635" i="260"/>
  <c r="C165" i="158"/>
  <c r="J675" i="385"/>
  <c r="C223" i="150"/>
  <c r="D655" i="260"/>
  <c r="D637"/>
  <c r="D664"/>
  <c r="BN263" i="259"/>
  <c r="J26" i="22"/>
  <c r="J30"/>
  <c r="J114"/>
  <c r="J189"/>
  <c r="J315"/>
  <c r="K204" i="260"/>
  <c r="K175"/>
  <c r="I54"/>
  <c r="H54" i="30"/>
  <c r="H81"/>
  <c r="O144" i="27"/>
  <c r="D582" i="260"/>
  <c r="J81" i="22"/>
  <c r="J158"/>
  <c r="H54" i="260"/>
  <c r="I726" i="385"/>
  <c r="J147" i="115"/>
  <c r="J149"/>
  <c r="J197"/>
  <c r="BM46" i="323"/>
  <c r="AZ262" i="259"/>
  <c r="H675" i="385"/>
  <c r="N47" i="22"/>
  <c r="AI6" i="324"/>
  <c r="AG68" i="303"/>
  <c r="AC64"/>
  <c r="K80" i="22"/>
  <c r="K118"/>
  <c r="G670" i="385"/>
  <c r="J204" i="260"/>
  <c r="C135" i="188"/>
  <c r="C462" i="158"/>
  <c r="C304" i="148"/>
  <c r="J162" i="260"/>
  <c r="C146" i="188"/>
  <c r="N675" i="385"/>
  <c r="BF34" i="259"/>
  <c r="BM35"/>
  <c r="BM80"/>
  <c r="I670" i="385"/>
  <c r="O670"/>
  <c r="BM258" i="259"/>
  <c r="BL258"/>
  <c r="M675" i="385"/>
  <c r="O675"/>
  <c r="F429" i="348"/>
  <c r="F435"/>
  <c r="F436"/>
  <c r="F434"/>
  <c r="F428"/>
  <c r="K47" i="22"/>
  <c r="L147" i="115"/>
  <c r="L149"/>
  <c r="L197"/>
  <c r="O46" i="22"/>
  <c r="G438" i="349"/>
  <c r="F438"/>
  <c r="H446" i="385"/>
  <c r="J445"/>
  <c r="K444"/>
  <c r="M439"/>
  <c r="N438"/>
  <c r="O437"/>
  <c r="G437"/>
  <c r="F437"/>
  <c r="I432"/>
  <c r="J431"/>
  <c r="K430"/>
  <c r="M425"/>
  <c r="N424"/>
  <c r="O423"/>
  <c r="G423"/>
  <c r="F423"/>
  <c r="O446"/>
  <c r="G446"/>
  <c r="F446"/>
  <c r="I445"/>
  <c r="J444"/>
  <c r="L439"/>
  <c r="M438"/>
  <c r="N437"/>
  <c r="H432"/>
  <c r="I431"/>
  <c r="J430"/>
  <c r="L425"/>
  <c r="M424"/>
  <c r="N423"/>
  <c r="K446"/>
  <c r="N446"/>
  <c r="H445"/>
  <c r="I444"/>
  <c r="K439"/>
  <c r="L438"/>
  <c r="M437"/>
  <c r="O432"/>
  <c r="G432"/>
  <c r="F432"/>
  <c r="H431"/>
  <c r="I430"/>
  <c r="K425"/>
  <c r="L424"/>
  <c r="M423"/>
  <c r="L446"/>
  <c r="O444"/>
  <c r="G444"/>
  <c r="F444"/>
  <c r="J438"/>
  <c r="M432"/>
  <c r="O430"/>
  <c r="I425"/>
  <c r="K423"/>
  <c r="M445"/>
  <c r="I438"/>
  <c r="L432"/>
  <c r="H425"/>
  <c r="M446"/>
  <c r="O445"/>
  <c r="G445"/>
  <c r="F445"/>
  <c r="H444"/>
  <c r="J439"/>
  <c r="K438"/>
  <c r="L437"/>
  <c r="N432"/>
  <c r="O431"/>
  <c r="G431"/>
  <c r="F431"/>
  <c r="H430"/>
  <c r="J425"/>
  <c r="K424"/>
  <c r="L423"/>
  <c r="N445"/>
  <c r="I439"/>
  <c r="K437"/>
  <c r="N431"/>
  <c r="G430"/>
  <c r="F430"/>
  <c r="J424"/>
  <c r="N444"/>
  <c r="J437"/>
  <c r="N430"/>
  <c r="J423"/>
  <c r="J446"/>
  <c r="L445"/>
  <c r="M444"/>
  <c r="O439"/>
  <c r="G439"/>
  <c r="F439"/>
  <c r="H438"/>
  <c r="I437"/>
  <c r="K432"/>
  <c r="L431"/>
  <c r="M430"/>
  <c r="O425"/>
  <c r="G425"/>
  <c r="F425"/>
  <c r="H424"/>
  <c r="I423"/>
  <c r="I446"/>
  <c r="K445"/>
  <c r="L444"/>
  <c r="N439"/>
  <c r="O438"/>
  <c r="G438"/>
  <c r="F438"/>
  <c r="H437"/>
  <c r="J432"/>
  <c r="K431"/>
  <c r="L430"/>
  <c r="N425"/>
  <c r="O424"/>
  <c r="G424"/>
  <c r="F424"/>
  <c r="H423"/>
  <c r="H439"/>
  <c r="M431"/>
  <c r="I424"/>
  <c r="AF68" i="303"/>
  <c r="F369" i="385"/>
  <c r="F410"/>
  <c r="F409"/>
  <c r="F408"/>
  <c r="K46" i="22"/>
  <c r="M47"/>
  <c r="O131" i="260"/>
  <c r="D569"/>
  <c r="D560"/>
  <c r="K132" i="213"/>
  <c r="D587" i="260"/>
  <c r="C182" i="158"/>
  <c r="BP265" i="259"/>
  <c r="E409" i="158"/>
  <c r="E460"/>
  <c r="D591" i="260"/>
  <c r="D588"/>
  <c r="L131"/>
  <c r="L100"/>
  <c r="H195" i="22"/>
  <c r="C127" i="188"/>
  <c r="D564" i="260"/>
  <c r="D579"/>
  <c r="N26" i="22"/>
  <c r="N30"/>
  <c r="N114"/>
  <c r="N189"/>
  <c r="N315"/>
  <c r="AW263" i="259"/>
  <c r="AU263"/>
  <c r="D660" i="260"/>
  <c r="J130" i="115"/>
  <c r="C184" i="158"/>
  <c r="BP260" i="259"/>
  <c r="BE262"/>
  <c r="N167" i="260" a="1"/>
  <c r="N167"/>
  <c r="K64" i="27"/>
  <c r="C138" i="188"/>
  <c r="D633" i="260"/>
  <c r="D641"/>
  <c r="D570"/>
  <c r="D650"/>
  <c r="L489" i="385"/>
  <c r="H131" i="260"/>
  <c r="G141" i="213"/>
  <c r="F141"/>
  <c r="O537" i="349"/>
  <c r="D653" i="260"/>
  <c r="D644"/>
  <c r="N203" i="252"/>
  <c r="N202"/>
  <c r="J139" i="263"/>
  <c r="L177" i="260" a="1"/>
  <c r="L177"/>
  <c r="I673" a="1"/>
  <c r="I673"/>
  <c r="O530" i="337"/>
  <c r="D642" i="260"/>
  <c r="H263" i="22"/>
  <c r="I574" i="337"/>
  <c r="E411" i="158"/>
  <c r="E462"/>
  <c r="DQ46" i="323"/>
  <c r="H726" i="385"/>
  <c r="F518" i="349"/>
  <c r="L743" i="385"/>
  <c r="L778"/>
  <c r="I117" i="115"/>
  <c r="M118"/>
  <c r="G537" i="349"/>
  <c r="N537"/>
  <c r="T226" i="252"/>
  <c r="U226"/>
  <c r="H112" i="115"/>
  <c r="H114"/>
  <c r="H122"/>
  <c r="K573" i="337"/>
  <c r="J537" i="349"/>
  <c r="AG65" i="303"/>
  <c r="C160" i="144"/>
  <c r="BF264" i="259"/>
  <c r="BD264"/>
  <c r="H234" i="22"/>
  <c r="N176" i="260" a="1"/>
  <c r="N176"/>
  <c r="H675" a="1"/>
  <c r="H675"/>
  <c r="L47" i="22"/>
  <c r="L26"/>
  <c r="L30"/>
  <c r="L114"/>
  <c r="L189"/>
  <c r="L315"/>
  <c r="N177" i="260" a="1"/>
  <c r="N177"/>
  <c r="I675" a="1"/>
  <c r="I675"/>
  <c r="H159" i="115"/>
  <c r="H161"/>
  <c r="H201"/>
  <c r="H597" i="337"/>
  <c r="G597"/>
  <c r="H61" i="340"/>
  <c r="AG66" i="303"/>
  <c r="I131" i="260"/>
  <c r="G142" i="115"/>
  <c r="G130"/>
  <c r="P524" i="337"/>
  <c r="C243" i="158"/>
  <c r="N168" i="260" a="1"/>
  <c r="N168"/>
  <c r="C325" i="148"/>
  <c r="F160" i="144"/>
  <c r="AZ261" i="259"/>
  <c r="L64" i="27"/>
  <c r="BG262" i="259"/>
  <c r="L46" i="22"/>
  <c r="N180" i="260" a="1"/>
  <c r="N180"/>
  <c r="L675" a="1"/>
  <c r="L675"/>
  <c r="M531" i="337"/>
  <c r="M131" i="213"/>
  <c r="D632" i="260"/>
  <c r="AE66" i="303"/>
  <c r="AE69"/>
  <c r="M81" i="22"/>
  <c r="M158"/>
  <c r="AM39" i="323"/>
  <c r="AN39"/>
  <c r="N124" i="213"/>
  <c r="J489" i="385"/>
  <c r="J46" i="22"/>
  <c r="N46"/>
  <c r="O26"/>
  <c r="O30"/>
  <c r="O114"/>
  <c r="O189"/>
  <c r="O315"/>
  <c r="M112" i="115"/>
  <c r="J45" i="93"/>
  <c r="F18" i="325"/>
  <c r="E412" i="158"/>
  <c r="E516"/>
  <c r="O112" i="115"/>
  <c r="CO40" i="323"/>
  <c r="DQ40"/>
  <c r="BF263" i="259"/>
  <c r="C258" i="156"/>
  <c r="E258"/>
  <c r="L29" i="22"/>
  <c r="D163" i="144"/>
  <c r="N204" i="260"/>
  <c r="M46" i="22"/>
  <c r="O47"/>
  <c r="N577" i="337"/>
  <c r="M591"/>
  <c r="F159" i="115"/>
  <c r="F161"/>
  <c r="F201"/>
  <c r="F147"/>
  <c r="F149"/>
  <c r="F197"/>
  <c r="I27" i="30"/>
  <c r="H28"/>
  <c r="L176" i="260" a="1"/>
  <c r="L176"/>
  <c r="H673" a="1"/>
  <c r="H673"/>
  <c r="L178" a="1"/>
  <c r="L178"/>
  <c r="J673" a="1"/>
  <c r="J673"/>
  <c r="L179" a="1"/>
  <c r="L179"/>
  <c r="K673" a="1"/>
  <c r="K673"/>
  <c r="D575"/>
  <c r="L180" a="1"/>
  <c r="L180"/>
  <c r="L673" a="1"/>
  <c r="L673"/>
  <c r="L163" a="1"/>
  <c r="L163"/>
  <c r="N169" a="1"/>
  <c r="N169"/>
  <c r="L165" a="1"/>
  <c r="L165"/>
  <c r="L169" a="1"/>
  <c r="L169"/>
  <c r="L182" a="1"/>
  <c r="L182"/>
  <c r="N673" a="1"/>
  <c r="N673"/>
  <c r="L164" a="1"/>
  <c r="L164"/>
  <c r="L170" a="1"/>
  <c r="L170"/>
  <c r="L168" a="1"/>
  <c r="L168"/>
  <c r="L204"/>
  <c r="L167" a="1"/>
  <c r="L167"/>
  <c r="M204"/>
  <c r="N181" a="1"/>
  <c r="N181"/>
  <c r="M675" a="1"/>
  <c r="M675"/>
  <c r="L175"/>
  <c r="L166" a="1"/>
  <c r="L166"/>
  <c r="L181" a="1"/>
  <c r="L181"/>
  <c r="M673" a="1"/>
  <c r="M673"/>
  <c r="L183" a="1"/>
  <c r="L183"/>
  <c r="O673" a="1"/>
  <c r="O673"/>
  <c r="M130" i="213"/>
  <c r="L564" i="337"/>
  <c r="L530"/>
  <c r="N539"/>
  <c r="I106" i="213"/>
  <c r="I532" i="337"/>
  <c r="N439" i="349"/>
  <c r="J432"/>
  <c r="J528" i="337"/>
  <c r="O423" i="349"/>
  <c r="H146" i="213"/>
  <c r="N579" i="337"/>
  <c r="I555"/>
  <c r="H110" i="213"/>
  <c r="O529" i="337"/>
  <c r="L537" i="349"/>
  <c r="I537"/>
  <c r="BI261" i="259"/>
  <c r="O175" i="260"/>
  <c r="H123" i="213"/>
  <c r="H584" i="337"/>
  <c r="G584"/>
  <c r="N597"/>
  <c r="I569"/>
  <c r="K119" i="213"/>
  <c r="J532" i="337"/>
  <c r="I528"/>
  <c r="G181" i="348"/>
  <c r="F181"/>
  <c r="P546" i="337"/>
  <c r="I587"/>
  <c r="K554"/>
  <c r="H141" i="213"/>
  <c r="K538" i="337"/>
  <c r="H588"/>
  <c r="G588"/>
  <c r="M577"/>
  <c r="I545"/>
  <c r="I134" i="213"/>
  <c r="L118"/>
  <c r="BM262" i="259"/>
  <c r="BP262"/>
  <c r="K537" i="349"/>
  <c r="K142" i="213"/>
  <c r="O544" i="337"/>
  <c r="M536"/>
  <c r="G191" i="348"/>
  <c r="F191"/>
  <c r="M559" i="337"/>
  <c r="D572" i="260"/>
  <c r="D563"/>
  <c r="D581"/>
  <c r="I18" i="325"/>
  <c r="I530" i="337"/>
  <c r="J131" i="213"/>
  <c r="I598" i="337"/>
  <c r="H30" i="93"/>
  <c r="N537" i="337"/>
  <c r="H585"/>
  <c r="G585"/>
  <c r="N45" i="93"/>
  <c r="O106" i="213"/>
  <c r="N578" i="337"/>
  <c r="P575"/>
  <c r="H431" i="349"/>
  <c r="G431"/>
  <c r="F431"/>
  <c r="P566" i="337"/>
  <c r="N598"/>
  <c r="K18" i="33"/>
  <c r="O18"/>
  <c r="O19"/>
  <c r="K26" i="22"/>
  <c r="K30"/>
  <c r="K114"/>
  <c r="K189"/>
  <c r="K315"/>
  <c r="L34" i="197"/>
  <c r="L116"/>
  <c r="L118"/>
  <c r="K34"/>
  <c r="K116"/>
  <c r="K118"/>
  <c r="K17" i="199"/>
  <c r="M29" i="22"/>
  <c r="L28"/>
  <c r="AG64" i="303"/>
  <c r="O80" i="22"/>
  <c r="O118"/>
  <c r="M26"/>
  <c r="M30"/>
  <c r="M114"/>
  <c r="M189"/>
  <c r="M315"/>
  <c r="M34" i="197"/>
  <c r="M116"/>
  <c r="M118"/>
  <c r="K28" i="22"/>
  <c r="J28"/>
  <c r="J27"/>
  <c r="H125" i="33"/>
  <c r="AE64" i="303"/>
  <c r="M80" i="22"/>
  <c r="M118"/>
  <c r="M243"/>
  <c r="M316"/>
  <c r="I34" i="197"/>
  <c r="I116"/>
  <c r="I118"/>
  <c r="N27" i="22"/>
  <c r="K29"/>
  <c r="AE65" i="303"/>
  <c r="J34" i="197"/>
  <c r="J116"/>
  <c r="J118"/>
  <c r="M28" i="22"/>
  <c r="L27"/>
  <c r="AF66" i="303"/>
  <c r="F86" i="33"/>
  <c r="N29" i="22"/>
  <c r="N34" i="197"/>
  <c r="N116"/>
  <c r="N118"/>
  <c r="J47" i="22"/>
  <c r="I27"/>
  <c r="AD66" i="303"/>
  <c r="AF65"/>
  <c r="O19" i="32"/>
  <c r="AE68" i="303"/>
  <c r="K81" i="22"/>
  <c r="K158"/>
  <c r="O87" i="33"/>
  <c r="I26" i="22"/>
  <c r="I30"/>
  <c r="I114"/>
  <c r="I189"/>
  <c r="I315"/>
  <c r="K16" i="199"/>
  <c r="J29" i="22"/>
  <c r="K27"/>
  <c r="J18" i="339"/>
  <c r="AD69" i="303"/>
  <c r="L81" i="22"/>
  <c r="L158"/>
  <c r="H18" i="339"/>
  <c r="AD64" i="303"/>
  <c r="L80" i="22"/>
  <c r="L118"/>
  <c r="AF69" i="303"/>
  <c r="N81" i="22"/>
  <c r="N158"/>
  <c r="O27"/>
  <c r="N28"/>
  <c r="H20" i="339"/>
  <c r="K18"/>
  <c r="H19"/>
  <c r="AF67" i="303"/>
  <c r="J80" i="22"/>
  <c r="J118"/>
  <c r="AD67" i="303"/>
  <c r="I28" i="22"/>
  <c r="K19" i="32"/>
  <c r="O28" i="22"/>
  <c r="AD68" i="303"/>
  <c r="M27" i="22"/>
  <c r="I29"/>
  <c r="K19" i="339"/>
  <c r="O19"/>
  <c r="L19"/>
  <c r="M19"/>
  <c r="N19"/>
  <c r="AG67" i="303"/>
  <c r="AD65"/>
  <c r="I18" i="339"/>
  <c r="I47" i="22"/>
  <c r="I48"/>
  <c r="I36"/>
  <c r="O29"/>
  <c r="AE67" i="303"/>
  <c r="AG69"/>
  <c r="O81" i="22"/>
  <c r="O158"/>
  <c r="H77" i="188"/>
  <c r="L132" i="213"/>
  <c r="L181" i="348"/>
  <c r="I131" i="213"/>
  <c r="N532" i="337"/>
  <c r="K537"/>
  <c r="K596"/>
  <c r="L566"/>
  <c r="I133" i="213"/>
  <c r="H547" i="337"/>
  <c r="G547"/>
  <c r="F54" i="260"/>
  <c r="BL265" i="259"/>
  <c r="H528" i="337"/>
  <c r="H525"/>
  <c r="G525"/>
  <c r="H40" i="93"/>
  <c r="P570" i="337"/>
  <c r="C461" i="158"/>
  <c r="C128" i="188"/>
  <c r="H162" i="260"/>
  <c r="I445" i="349"/>
  <c r="L531" i="337"/>
  <c r="G445" i="349"/>
  <c r="F445"/>
  <c r="G109" i="213"/>
  <c r="M592" i="337"/>
  <c r="M145" i="213"/>
  <c r="P556" i="337"/>
  <c r="L544"/>
  <c r="P596"/>
  <c r="G146" i="213"/>
  <c r="F146"/>
  <c r="J598" i="337"/>
  <c r="M107" i="213"/>
  <c r="N575" i="337"/>
  <c r="M537" i="349"/>
  <c r="G54" i="260"/>
  <c r="H33" i="341"/>
  <c r="I33"/>
  <c r="F19" i="6"/>
  <c r="E36"/>
  <c r="F36"/>
  <c r="O568" i="337"/>
  <c r="J550"/>
  <c r="L124" i="213"/>
  <c r="N593" i="337"/>
  <c r="J129" i="213"/>
  <c r="C150" i="188"/>
  <c r="D590" i="260"/>
  <c r="O141" i="213"/>
  <c r="P538" i="337"/>
  <c r="L432" i="349"/>
  <c r="O40" i="93"/>
  <c r="N142" i="213"/>
  <c r="H565" i="337"/>
  <c r="G565"/>
  <c r="O526"/>
  <c r="K557"/>
  <c r="G123" i="213"/>
  <c r="F123"/>
  <c r="K566" i="337"/>
  <c r="G121" i="213"/>
  <c r="F121"/>
  <c r="I583" i="337"/>
  <c r="AF64" i="303"/>
  <c r="N80" i="22"/>
  <c r="N118"/>
  <c r="M105" i="213"/>
  <c r="I526" i="337"/>
  <c r="L595"/>
  <c r="J191" i="348"/>
  <c r="I112" i="213"/>
  <c r="K148"/>
  <c r="J596" i="337"/>
  <c r="P531"/>
  <c r="J120" i="213"/>
  <c r="H112"/>
  <c r="P535" i="337"/>
  <c r="L573"/>
  <c r="L122" i="213"/>
  <c r="O552" i="337"/>
  <c r="I109" i="213"/>
  <c r="K111"/>
  <c r="L554" i="337"/>
  <c r="N569"/>
  <c r="I558"/>
  <c r="H147" i="213"/>
  <c r="I438" i="349"/>
  <c r="H586" i="337"/>
  <c r="G586"/>
  <c r="H119" i="213"/>
  <c r="I108"/>
  <c r="K579" i="337"/>
  <c r="K45" i="93"/>
  <c r="L107" i="213"/>
  <c r="J555" i="337"/>
  <c r="K592"/>
  <c r="I61" i="22"/>
  <c r="I208"/>
  <c r="H181"/>
  <c r="G106" i="213"/>
  <c r="M539" i="337"/>
  <c r="O576"/>
  <c r="L46" i="115"/>
  <c r="L109"/>
  <c r="L168"/>
  <c r="L170"/>
  <c r="O35" i="93"/>
  <c r="N444" i="349"/>
  <c r="M564" i="337"/>
  <c r="I148" i="213"/>
  <c r="I119"/>
  <c r="K565" i="337"/>
  <c r="H538"/>
  <c r="G538"/>
  <c r="K588"/>
  <c r="M584"/>
  <c r="I123" i="213"/>
  <c r="P557" i="337"/>
  <c r="K595"/>
  <c r="M525"/>
  <c r="I40" i="93"/>
  <c r="I566" i="337"/>
  <c r="O537"/>
  <c r="N587"/>
  <c r="K129" i="213"/>
  <c r="K586" i="337"/>
  <c r="K535"/>
  <c r="L430" i="349"/>
  <c r="M124" i="213"/>
  <c r="J530" i="337"/>
  <c r="L583"/>
  <c r="AW264" i="259"/>
  <c r="AZ264"/>
  <c r="H446" i="349"/>
  <c r="J571" i="337"/>
  <c r="H576"/>
  <c r="G576"/>
  <c r="P533"/>
  <c r="J525"/>
  <c r="J136" i="213"/>
  <c r="M136"/>
  <c r="K141"/>
  <c r="J446" i="349"/>
  <c r="H594" i="337"/>
  <c r="G594"/>
  <c r="O528"/>
  <c r="L133" i="213"/>
  <c r="O131"/>
  <c r="H109"/>
  <c r="K574" i="337"/>
  <c r="N545"/>
  <c r="H46" i="115"/>
  <c r="H109"/>
  <c r="P559" i="337"/>
  <c r="O570"/>
  <c r="N548"/>
  <c r="H598"/>
  <c r="G598"/>
  <c r="M528"/>
  <c r="O148" i="213"/>
  <c r="I143"/>
  <c r="L423" i="349"/>
  <c r="K590" i="337"/>
  <c r="J593"/>
  <c r="L553"/>
  <c r="J554"/>
  <c r="G129" i="213"/>
  <c r="F129"/>
  <c r="K120"/>
  <c r="K112"/>
  <c r="H573" i="337"/>
  <c r="G573"/>
  <c r="G46" i="115"/>
  <c r="H539" i="337"/>
  <c r="G539"/>
  <c r="L176" i="348"/>
  <c r="K594" i="337"/>
  <c r="L596"/>
  <c r="N557"/>
  <c r="I527"/>
  <c r="O143" i="213"/>
  <c r="P584" i="337"/>
  <c r="L559"/>
  <c r="I444" i="349"/>
  <c r="O556" i="337"/>
  <c r="N567"/>
  <c r="I425" i="349"/>
  <c r="K572" i="337"/>
  <c r="I577"/>
  <c r="M534"/>
  <c r="L526"/>
  <c r="K121" i="213"/>
  <c r="H133"/>
  <c r="K583" i="337"/>
  <c r="M147" i="213"/>
  <c r="H438" i="349"/>
  <c r="J567" i="337"/>
  <c r="M571"/>
  <c r="I549"/>
  <c r="N107" i="213"/>
  <c r="J123"/>
  <c r="I430" i="349"/>
  <c r="N586" i="337"/>
  <c r="H548"/>
  <c r="G548"/>
  <c r="M570"/>
  <c r="O555"/>
  <c r="N30" i="93"/>
  <c r="H550" i="337"/>
  <c r="G550"/>
  <c r="L558"/>
  <c r="M524"/>
  <c r="I176" i="348"/>
  <c r="P589" i="337"/>
  <c r="I547"/>
  <c r="I110" i="213"/>
  <c r="L437" i="349"/>
  <c r="I35" i="93"/>
  <c r="I431" i="349"/>
  <c r="M585" i="337"/>
  <c r="J589"/>
  <c r="N549"/>
  <c r="K545"/>
  <c r="I136" i="213"/>
  <c r="L136"/>
  <c r="H556" i="337"/>
  <c r="G556"/>
  <c r="H568"/>
  <c r="G568"/>
  <c r="G424" i="349"/>
  <c r="F424"/>
  <c r="I590" i="337"/>
  <c r="L592"/>
  <c r="J553"/>
  <c r="O553"/>
  <c r="I117" i="213"/>
  <c r="I565" i="337"/>
  <c r="N583"/>
  <c r="I589"/>
  <c r="K548"/>
  <c r="J135" i="213"/>
  <c r="H136"/>
  <c r="J576" i="337"/>
  <c r="G437" i="349"/>
  <c r="F437"/>
  <c r="I568" i="337"/>
  <c r="N572"/>
  <c r="O551"/>
  <c r="L105" i="213"/>
  <c r="J591" i="337"/>
  <c r="J110" i="213"/>
  <c r="G446" i="349"/>
  <c r="F446"/>
  <c r="O558" i="337"/>
  <c r="O567"/>
  <c r="O535"/>
  <c r="L145" i="213"/>
  <c r="M133"/>
  <c r="I446" i="349"/>
  <c r="O575" i="337"/>
  <c r="L529"/>
  <c r="J124" i="213"/>
  <c r="O135"/>
  <c r="I181" i="348"/>
  <c r="M557" i="337"/>
  <c r="N534"/>
  <c r="K136" i="213"/>
  <c r="G118"/>
  <c r="F118"/>
  <c r="P537" i="337"/>
  <c r="L590"/>
  <c r="I535"/>
  <c r="O438" i="349"/>
  <c r="L579" i="337"/>
  <c r="P528"/>
  <c r="J148" i="213"/>
  <c r="H445" i="349"/>
  <c r="L439"/>
  <c r="K578" i="337"/>
  <c r="N585"/>
  <c r="J545"/>
  <c r="I533"/>
  <c r="N147" i="213"/>
  <c r="I132"/>
  <c r="L191" i="348"/>
  <c r="J592" i="337"/>
  <c r="K539"/>
  <c r="H432" i="349"/>
  <c r="I585" i="337"/>
  <c r="H589"/>
  <c r="G589"/>
  <c r="O548"/>
  <c r="P544"/>
  <c r="G144" i="213"/>
  <c r="F144"/>
  <c r="H135"/>
  <c r="O539" i="337"/>
  <c r="N551"/>
  <c r="H577"/>
  <c r="G577"/>
  <c r="J552"/>
  <c r="G117" i="213"/>
  <c r="F117"/>
  <c r="G135"/>
  <c r="F135"/>
  <c r="N106"/>
  <c r="K534" i="337"/>
  <c r="O444" i="349"/>
  <c r="I564" i="337"/>
  <c r="N568"/>
  <c r="N538"/>
  <c r="L45" i="93"/>
  <c r="I46" i="115"/>
  <c r="I109"/>
  <c r="I168"/>
  <c r="I170"/>
  <c r="P555" i="337"/>
  <c r="N129" i="213"/>
  <c r="H181" i="348"/>
  <c r="K587" i="337"/>
  <c r="P590"/>
  <c r="H551"/>
  <c r="G551"/>
  <c r="P548"/>
  <c r="G30" i="93"/>
  <c r="F30"/>
  <c r="F129"/>
  <c r="H108" i="213"/>
  <c r="K106"/>
  <c r="J575" i="337"/>
  <c r="K546"/>
  <c r="O110" i="213"/>
  <c r="I105"/>
  <c r="I439" i="349"/>
  <c r="P574" i="337"/>
  <c r="J524"/>
  <c r="G430" i="349"/>
  <c r="F430"/>
  <c r="L438"/>
  <c r="I559" i="337"/>
  <c r="I591"/>
  <c r="P549"/>
  <c r="L572"/>
  <c r="M142" i="213"/>
  <c r="K439" i="349"/>
  <c r="P565" i="337"/>
  <c r="H570"/>
  <c r="G570"/>
  <c r="L546"/>
  <c r="G142" i="213"/>
  <c r="F142"/>
  <c r="O130"/>
  <c r="J46" i="115"/>
  <c r="J109"/>
  <c r="K432" i="349"/>
  <c r="N535" i="337"/>
  <c r="H425" i="349"/>
  <c r="M45" i="93"/>
  <c r="G432" i="349"/>
  <c r="F432"/>
  <c r="L569" i="337"/>
  <c r="H574"/>
  <c r="G574"/>
  <c r="M553"/>
  <c r="I121" i="213"/>
  <c r="J122"/>
  <c r="L35" i="93"/>
  <c r="H111" i="213"/>
  <c r="J588" i="337"/>
  <c r="P526"/>
  <c r="N141" i="213"/>
  <c r="G136"/>
  <c r="F136"/>
  <c r="O424" i="349"/>
  <c r="M588" i="337"/>
  <c r="H592"/>
  <c r="G592"/>
  <c r="P551"/>
  <c r="M551"/>
  <c r="L131" i="213"/>
  <c r="K40" i="93"/>
  <c r="J30"/>
  <c r="O118" i="213"/>
  <c r="C512" i="158"/>
  <c r="B579"/>
  <c r="B627"/>
  <c r="B675"/>
  <c r="G110" i="213"/>
  <c r="I548" i="337"/>
  <c r="M583"/>
  <c r="J133" i="213"/>
  <c r="I129"/>
  <c r="O144"/>
  <c r="G45" i="93"/>
  <c r="F45"/>
  <c r="F132"/>
  <c r="I594" i="337"/>
  <c r="M122" i="213"/>
  <c r="M120"/>
  <c r="O569" i="337"/>
  <c r="G444" i="349"/>
  <c r="F444"/>
  <c r="O437"/>
  <c r="O598" i="337"/>
  <c r="H134" i="213"/>
  <c r="J566" i="337"/>
  <c r="H531"/>
  <c r="G531"/>
  <c r="J547"/>
  <c r="M129" i="213"/>
  <c r="P578" i="337"/>
  <c r="M550"/>
  <c r="I572"/>
  <c r="I111" i="213"/>
  <c r="M595" i="337"/>
  <c r="L111" i="213"/>
  <c r="O532" i="337"/>
  <c r="K176" i="348"/>
  <c r="M110" i="213"/>
  <c r="P536" i="337"/>
  <c r="P586"/>
  <c r="N425" i="349"/>
  <c r="BN46" i="323"/>
  <c r="AM46"/>
  <c r="H32" i="341"/>
  <c r="I32"/>
  <c r="C130" i="158"/>
  <c r="C196"/>
  <c r="AH16" i="324"/>
  <c r="AI16"/>
  <c r="E408" i="158"/>
  <c r="E459"/>
  <c r="N40" i="93"/>
  <c r="K556" i="337"/>
  <c r="M593"/>
  <c r="J105" i="213"/>
  <c r="G148"/>
  <c r="F148"/>
  <c r="H552" i="337"/>
  <c r="G552"/>
  <c r="J526"/>
  <c r="K147" i="213"/>
  <c r="P527" i="337"/>
  <c r="H578"/>
  <c r="G578"/>
  <c r="L424" i="349"/>
  <c r="G425"/>
  <c r="F425"/>
  <c r="O30" i="93"/>
  <c r="N145" i="213"/>
  <c r="L574" i="337"/>
  <c r="L431" i="349"/>
  <c r="J595" i="337"/>
  <c r="J35" i="93"/>
  <c r="K446" i="349"/>
  <c r="K571" i="337"/>
  <c r="O191" i="348"/>
  <c r="M533" i="337"/>
  <c r="I423" i="349"/>
  <c r="I145" i="213"/>
  <c r="M554" i="337"/>
  <c r="L110" i="213"/>
  <c r="O524" i="337"/>
  <c r="N594"/>
  <c r="I191" i="348"/>
  <c r="H33" i="340"/>
  <c r="I33"/>
  <c r="C323" i="148"/>
  <c r="H60" i="340"/>
  <c r="E410" i="158"/>
  <c r="E514"/>
  <c r="H674" i="260" a="1"/>
  <c r="H674"/>
  <c r="M674" a="1"/>
  <c r="M674"/>
  <c r="I674" a="1"/>
  <c r="I674"/>
  <c r="O674" a="1"/>
  <c r="O674"/>
  <c r="N674" a="1"/>
  <c r="N674"/>
  <c r="J674" a="1"/>
  <c r="J674"/>
  <c r="C339" i="148"/>
  <c r="I183" i="260" a="1"/>
  <c r="I183"/>
  <c r="O670" a="1"/>
  <c r="O670"/>
  <c r="I176" a="1"/>
  <c r="I176"/>
  <c r="H670" a="1"/>
  <c r="H670"/>
  <c r="I177" a="1"/>
  <c r="I177"/>
  <c r="I670" a="1"/>
  <c r="I670"/>
  <c r="I169" a="1"/>
  <c r="I169"/>
  <c r="N596"/>
  <c r="N549"/>
  <c r="I100"/>
  <c r="I165" a="1"/>
  <c r="I165"/>
  <c r="J596"/>
  <c r="I179" a="1"/>
  <c r="I179"/>
  <c r="K670" a="1"/>
  <c r="K670"/>
  <c r="I170" a="1"/>
  <c r="I170"/>
  <c r="I182" a="1"/>
  <c r="I182"/>
  <c r="N670" a="1"/>
  <c r="N670"/>
  <c r="C132" i="188"/>
  <c r="C143"/>
  <c r="C154"/>
  <c r="K126" i="148"/>
  <c r="N126"/>
  <c r="M126"/>
  <c r="O126"/>
  <c r="L126"/>
  <c r="J165" i="260" a="1"/>
  <c r="J165"/>
  <c r="J597"/>
  <c r="J178" a="1"/>
  <c r="J178"/>
  <c r="J671" a="1"/>
  <c r="J671"/>
  <c r="J170" a="1"/>
  <c r="J170"/>
  <c r="O597"/>
  <c r="J177" a="1"/>
  <c r="J177"/>
  <c r="I671" a="1"/>
  <c r="I671"/>
  <c r="J169" a="1"/>
  <c r="J169"/>
  <c r="N597"/>
  <c r="N568"/>
  <c r="J164" a="1"/>
  <c r="J164"/>
  <c r="J179" a="1"/>
  <c r="J179"/>
  <c r="K671" a="1"/>
  <c r="K671"/>
  <c r="J168" a="1"/>
  <c r="J168"/>
  <c r="M597"/>
  <c r="J167" a="1"/>
  <c r="J167"/>
  <c r="L597"/>
  <c r="J180" a="1"/>
  <c r="J180"/>
  <c r="L671" a="1"/>
  <c r="L671"/>
  <c r="J183" a="1"/>
  <c r="J183"/>
  <c r="O671" a="1"/>
  <c r="O671"/>
  <c r="J176" a="1"/>
  <c r="J176"/>
  <c r="H671" a="1"/>
  <c r="H671"/>
  <c r="J166" a="1"/>
  <c r="J166"/>
  <c r="K597"/>
  <c r="K568"/>
  <c r="J181" a="1"/>
  <c r="J181"/>
  <c r="M671" a="1"/>
  <c r="M671"/>
  <c r="J182" a="1"/>
  <c r="J182"/>
  <c r="N671" a="1"/>
  <c r="N671"/>
  <c r="J163" a="1"/>
  <c r="J163"/>
  <c r="H597"/>
  <c r="J100"/>
  <c r="L109" i="188"/>
  <c r="L104"/>
  <c r="L110"/>
  <c r="D160" i="144"/>
  <c r="C153" i="188"/>
  <c r="C131"/>
  <c r="C142"/>
  <c r="H183" i="260" a="1"/>
  <c r="H183"/>
  <c r="O669" a="1"/>
  <c r="O669"/>
  <c r="H167" a="1"/>
  <c r="H167"/>
  <c r="L595"/>
  <c r="L548"/>
  <c r="H181" a="1"/>
  <c r="H181"/>
  <c r="M669" a="1"/>
  <c r="M669"/>
  <c r="H165" a="1"/>
  <c r="H165"/>
  <c r="J595"/>
  <c r="H182" a="1"/>
  <c r="H182"/>
  <c r="N669" a="1"/>
  <c r="N669"/>
  <c r="H170" a="1"/>
  <c r="H170"/>
  <c r="H178" a="1"/>
  <c r="H178"/>
  <c r="J669" a="1"/>
  <c r="J669"/>
  <c r="H169" a="1"/>
  <c r="H169"/>
  <c r="N595"/>
  <c r="N566"/>
  <c r="H168" a="1"/>
  <c r="H168"/>
  <c r="M595"/>
  <c r="H164" a="1"/>
  <c r="H164"/>
  <c r="H166" a="1"/>
  <c r="H166"/>
  <c r="K595"/>
  <c r="H176" a="1"/>
  <c r="H176"/>
  <c r="H669" a="1"/>
  <c r="H669"/>
  <c r="H177" a="1"/>
  <c r="H177"/>
  <c r="I669" a="1"/>
  <c r="I669"/>
  <c r="H163" a="1"/>
  <c r="H163"/>
  <c r="H595"/>
  <c r="BN260" i="259"/>
  <c r="BL260"/>
  <c r="H83" i="188"/>
  <c r="J743" i="385"/>
  <c r="J778"/>
  <c r="G157" i="144"/>
  <c r="F157"/>
  <c r="H59" i="189"/>
  <c r="J66" i="27"/>
  <c r="J71"/>
  <c r="J27"/>
  <c r="K66"/>
  <c r="E71" i="324"/>
  <c r="E83"/>
  <c r="E95"/>
  <c r="E66"/>
  <c r="E78"/>
  <c r="E90"/>
  <c r="E70"/>
  <c r="E82"/>
  <c r="E94"/>
  <c r="E73"/>
  <c r="E85"/>
  <c r="E97"/>
  <c r="E72"/>
  <c r="E84"/>
  <c r="E67"/>
  <c r="E79"/>
  <c r="E91"/>
  <c r="E69"/>
  <c r="E81"/>
  <c r="E93"/>
  <c r="E74"/>
  <c r="E86"/>
  <c r="E98"/>
  <c r="E68"/>
  <c r="E80"/>
  <c r="E92"/>
  <c r="E65"/>
  <c r="E77"/>
  <c r="E89"/>
  <c r="F79" i="255"/>
  <c r="G79"/>
  <c r="H79"/>
  <c r="I79"/>
  <c r="AM43" i="323"/>
  <c r="DR43"/>
  <c r="CP43"/>
  <c r="BN43"/>
  <c r="C316" i="148"/>
  <c r="D161" i="144"/>
  <c r="K139" i="263"/>
  <c r="E157" i="144"/>
  <c r="E244" i="156"/>
  <c r="C256"/>
  <c r="E256"/>
  <c r="H180" i="260" a="1"/>
  <c r="H180"/>
  <c r="L669" a="1"/>
  <c r="L669"/>
  <c r="H78" i="188"/>
  <c r="H80"/>
  <c r="G162" i="144"/>
  <c r="F159"/>
  <c r="L145" i="27"/>
  <c r="L65"/>
  <c r="M65"/>
  <c r="G160" i="144"/>
  <c r="AH22" i="324"/>
  <c r="AI22"/>
  <c r="F743" i="385"/>
  <c r="F778"/>
  <c r="C157" i="144"/>
  <c r="AZ265" i="259"/>
  <c r="AW265"/>
  <c r="AU265"/>
  <c r="C470" i="148"/>
  <c r="C166" i="158"/>
  <c r="C238"/>
  <c r="BG265" i="259"/>
  <c r="BD265"/>
  <c r="C270" i="143"/>
  <c r="T144" i="263"/>
  <c r="T145"/>
  <c r="AH21" i="324"/>
  <c r="AI21"/>
  <c r="AI7"/>
  <c r="AG20"/>
  <c r="AH20"/>
  <c r="AI20"/>
  <c r="G722" i="385"/>
  <c r="BI260" i="259"/>
  <c r="BF260"/>
  <c r="H49" i="303"/>
  <c r="H47"/>
  <c r="H48"/>
  <c r="F147" i="81"/>
  <c r="F146"/>
  <c r="F28" i="107"/>
  <c r="O28"/>
  <c r="L26"/>
  <c r="K27"/>
  <c r="B158" i="150"/>
  <c r="C110"/>
  <c r="F142" i="254"/>
  <c r="F132"/>
  <c r="C516" i="158"/>
  <c r="B583"/>
  <c r="B631"/>
  <c r="B679"/>
  <c r="C463"/>
  <c r="BG258" i="259"/>
  <c r="BD258"/>
  <c r="D645" i="260"/>
  <c r="D636"/>
  <c r="D654"/>
  <c r="D663"/>
  <c r="I142" i="115"/>
  <c r="M142"/>
  <c r="M130"/>
  <c r="L676" i="260" a="1"/>
  <c r="L676"/>
  <c r="H175"/>
  <c r="I672" a="1"/>
  <c r="I672"/>
  <c r="O165" a="1"/>
  <c r="O165"/>
  <c r="O170" a="1"/>
  <c r="O170"/>
  <c r="O166" a="1"/>
  <c r="O166"/>
  <c r="O176" a="1"/>
  <c r="O176"/>
  <c r="H676" a="1"/>
  <c r="H676"/>
  <c r="O169" a="1"/>
  <c r="O169"/>
  <c r="O164" a="1"/>
  <c r="O164"/>
  <c r="O181" a="1"/>
  <c r="O181"/>
  <c r="M676" a="1"/>
  <c r="M676"/>
  <c r="O177" a="1"/>
  <c r="O177"/>
  <c r="I676" a="1"/>
  <c r="I676"/>
  <c r="O168" a="1"/>
  <c r="O168"/>
  <c r="O183" a="1"/>
  <c r="O183"/>
  <c r="O676" a="1"/>
  <c r="O676"/>
  <c r="O178" a="1"/>
  <c r="O178"/>
  <c r="J676" a="1"/>
  <c r="J676"/>
  <c r="O182" a="1"/>
  <c r="O182"/>
  <c r="N676" a="1"/>
  <c r="N676"/>
  <c r="O167" a="1"/>
  <c r="O167"/>
  <c r="O100"/>
  <c r="O163" a="1"/>
  <c r="O163"/>
  <c r="O179" a="1"/>
  <c r="O179"/>
  <c r="K676" a="1"/>
  <c r="K676"/>
  <c r="K170" a="1"/>
  <c r="K170"/>
  <c r="K183" a="1"/>
  <c r="K183"/>
  <c r="O672" a="1"/>
  <c r="O672"/>
  <c r="K179" a="1"/>
  <c r="K179"/>
  <c r="K672" a="1"/>
  <c r="K672"/>
  <c r="K176" a="1"/>
  <c r="K176"/>
  <c r="K180" a="1"/>
  <c r="K180"/>
  <c r="L672" a="1"/>
  <c r="L672"/>
  <c r="K181" a="1"/>
  <c r="K181"/>
  <c r="M672" a="1"/>
  <c r="M672"/>
  <c r="K168" a="1"/>
  <c r="K168"/>
  <c r="K178" a="1"/>
  <c r="K178"/>
  <c r="J672" a="1"/>
  <c r="J672"/>
  <c r="K167" a="1"/>
  <c r="K167"/>
  <c r="K169" a="1"/>
  <c r="K169"/>
  <c r="K166" a="1"/>
  <c r="K166"/>
  <c r="K164" a="1"/>
  <c r="K164"/>
  <c r="K100"/>
  <c r="K165" a="1"/>
  <c r="K165"/>
  <c r="K182" a="1"/>
  <c r="K182"/>
  <c r="N672" a="1"/>
  <c r="N672"/>
  <c r="K163" a="1"/>
  <c r="K163"/>
  <c r="N55" i="303"/>
  <c r="N64"/>
  <c r="O55"/>
  <c r="O64"/>
  <c r="C103" i="158"/>
  <c r="C92" i="188"/>
  <c r="C79"/>
  <c r="C104"/>
  <c r="C115"/>
  <c r="N175" i="260"/>
  <c r="N131"/>
  <c r="CO44" i="323"/>
  <c r="AL44"/>
  <c r="BM44"/>
  <c r="DQ44"/>
  <c r="D6" i="325"/>
  <c r="D10"/>
  <c r="D17"/>
  <c r="E18"/>
  <c r="C242" i="158"/>
  <c r="C169"/>
  <c r="C241"/>
  <c r="C117"/>
  <c r="C231"/>
  <c r="AG14" i="324"/>
  <c r="F26" i="107"/>
  <c r="N35"/>
  <c r="O26"/>
  <c r="L36"/>
  <c r="K35"/>
  <c r="K36"/>
  <c r="O35"/>
  <c r="M36"/>
  <c r="N28"/>
  <c r="M35"/>
  <c r="N26"/>
  <c r="L28"/>
  <c r="N36"/>
  <c r="G36"/>
  <c r="L37"/>
  <c r="M26"/>
  <c r="K26"/>
  <c r="G26"/>
  <c r="M27"/>
  <c r="L35"/>
  <c r="F36"/>
  <c r="N37"/>
  <c r="K28"/>
  <c r="O37"/>
  <c r="K37"/>
  <c r="O27"/>
  <c r="G28"/>
  <c r="F37"/>
  <c r="N27"/>
  <c r="M28"/>
  <c r="O36"/>
  <c r="F35"/>
  <c r="G27"/>
  <c r="G35"/>
  <c r="L27"/>
  <c r="G37"/>
  <c r="M37"/>
  <c r="F27"/>
  <c r="K70" i="27"/>
  <c r="F15" i="203"/>
  <c r="E74" i="6"/>
  <c r="C232" i="158"/>
  <c r="C118"/>
  <c r="E110" i="150"/>
  <c r="C158"/>
  <c r="D158"/>
  <c r="D92" i="324"/>
  <c r="C95" i="188"/>
  <c r="C82"/>
  <c r="C107"/>
  <c r="C118"/>
  <c r="DR46" i="323"/>
  <c r="BL261" i="259"/>
  <c r="BN39" i="323"/>
  <c r="CP39"/>
  <c r="AG11" i="324"/>
  <c r="K130" i="115"/>
  <c r="K142"/>
  <c r="D580" i="260"/>
  <c r="D589"/>
  <c r="D571"/>
  <c r="BP264" i="259"/>
  <c r="BM264"/>
  <c r="M147" i="115"/>
  <c r="M149"/>
  <c r="M197"/>
  <c r="E72" i="6"/>
  <c r="E79"/>
  <c r="N157" i="213"/>
  <c r="E75" i="6"/>
  <c r="E77"/>
  <c r="H50" i="303"/>
  <c r="C147" i="188"/>
  <c r="C125"/>
  <c r="AM45" i="323"/>
  <c r="BN45"/>
  <c r="N159" i="115"/>
  <c r="N161"/>
  <c r="N201"/>
  <c r="N182" i="260" a="1"/>
  <c r="N182"/>
  <c r="N675" a="1"/>
  <c r="N675"/>
  <c r="N100"/>
  <c r="N163" a="1"/>
  <c r="N163"/>
  <c r="N166" a="1"/>
  <c r="N166"/>
  <c r="N164" a="1"/>
  <c r="N164"/>
  <c r="N183" a="1"/>
  <c r="N183"/>
  <c r="O675" a="1"/>
  <c r="O675"/>
  <c r="N178" a="1"/>
  <c r="N178"/>
  <c r="J675" a="1"/>
  <c r="J675"/>
  <c r="N179" a="1"/>
  <c r="N179"/>
  <c r="K675" a="1"/>
  <c r="K675"/>
  <c r="N165" a="1"/>
  <c r="N165"/>
  <c r="K117" i="115"/>
  <c r="K147"/>
  <c r="K149"/>
  <c r="K197"/>
  <c r="L117"/>
  <c r="L119"/>
  <c r="D643" i="260"/>
  <c r="D652"/>
  <c r="D634"/>
  <c r="F48" i="150"/>
  <c r="E64"/>
  <c r="E87"/>
  <c r="E119"/>
  <c r="C167"/>
  <c r="D167"/>
  <c r="L47"/>
  <c r="M47" s="1"/>
  <c r="E76" i="6"/>
  <c r="J44" i="189"/>
  <c r="K43"/>
  <c r="C210" i="147"/>
  <c r="L107" i="115"/>
  <c r="L178"/>
  <c r="L179"/>
  <c r="I180" i="260" a="1"/>
  <c r="I180"/>
  <c r="L670" a="1"/>
  <c r="L670"/>
  <c r="I168" a="1"/>
  <c r="I168"/>
  <c r="M596"/>
  <c r="M567"/>
  <c r="I166" a="1"/>
  <c r="I166"/>
  <c r="K596"/>
  <c r="I164" a="1"/>
  <c r="I164"/>
  <c r="I163" a="1"/>
  <c r="I163"/>
  <c r="H596"/>
  <c r="I181" a="1"/>
  <c r="I181"/>
  <c r="M670" a="1"/>
  <c r="M670"/>
  <c r="I178" a="1"/>
  <c r="I178"/>
  <c r="J670" a="1"/>
  <c r="J670"/>
  <c r="I167" a="1"/>
  <c r="I167"/>
  <c r="L596"/>
  <c r="K131"/>
  <c r="N112" i="115"/>
  <c r="N186" i="348"/>
  <c r="O186"/>
  <c r="G186"/>
  <c r="F186"/>
  <c r="K191"/>
  <c r="M181"/>
  <c r="N176"/>
  <c r="N191"/>
  <c r="N181"/>
  <c r="O176"/>
  <c r="G176"/>
  <c r="F176"/>
  <c r="N423" i="349"/>
  <c r="K424"/>
  <c r="J425"/>
  <c r="J430"/>
  <c r="O431"/>
  <c r="N432"/>
  <c r="N437"/>
  <c r="K438"/>
  <c r="J439"/>
  <c r="J444"/>
  <c r="O445"/>
  <c r="N446"/>
  <c r="K423"/>
  <c r="J424"/>
  <c r="O425"/>
  <c r="K430"/>
  <c r="J431"/>
  <c r="O432"/>
  <c r="K437"/>
  <c r="J438"/>
  <c r="O439"/>
  <c r="K444"/>
  <c r="J445"/>
  <c r="O446"/>
  <c r="H529" i="337"/>
  <c r="M598"/>
  <c r="P597"/>
  <c r="O596"/>
  <c r="O595"/>
  <c r="O594"/>
  <c r="O593"/>
  <c r="O592"/>
  <c r="O591"/>
  <c r="O590"/>
  <c r="O589"/>
  <c r="O588"/>
  <c r="O587"/>
  <c r="O586"/>
  <c r="O585"/>
  <c r="O584"/>
  <c r="O583"/>
  <c r="P579"/>
  <c r="I579"/>
  <c r="I578"/>
  <c r="J577"/>
  <c r="K576"/>
  <c r="L575"/>
  <c r="M574"/>
  <c r="N573"/>
  <c r="O572"/>
  <c r="P571"/>
  <c r="H571"/>
  <c r="G571"/>
  <c r="I570"/>
  <c r="J569"/>
  <c r="K568"/>
  <c r="L567"/>
  <c r="M566"/>
  <c r="N565"/>
  <c r="O564"/>
  <c r="O559"/>
  <c r="H559"/>
  <c r="G559"/>
  <c r="H558"/>
  <c r="G558"/>
  <c r="I557"/>
  <c r="J556"/>
  <c r="H537"/>
  <c r="G537"/>
  <c r="L598"/>
  <c r="O597"/>
  <c r="N596"/>
  <c r="P595"/>
  <c r="H595"/>
  <c r="G595"/>
  <c r="J594"/>
  <c r="L593"/>
  <c r="N592"/>
  <c r="P591"/>
  <c r="H591"/>
  <c r="G591"/>
  <c r="J590"/>
  <c r="L589"/>
  <c r="N588"/>
  <c r="P587"/>
  <c r="H587"/>
  <c r="G587"/>
  <c r="J586"/>
  <c r="L585"/>
  <c r="N584"/>
  <c r="P583"/>
  <c r="H583"/>
  <c r="G583"/>
  <c r="J579"/>
  <c r="J578"/>
  <c r="K577"/>
  <c r="L576"/>
  <c r="M575"/>
  <c r="N574"/>
  <c r="O573"/>
  <c r="P572"/>
  <c r="H572"/>
  <c r="G572"/>
  <c r="I571"/>
  <c r="J570"/>
  <c r="K569"/>
  <c r="L568"/>
  <c r="M567"/>
  <c r="N566"/>
  <c r="O565"/>
  <c r="P564"/>
  <c r="H564"/>
  <c r="G564"/>
  <c r="K559"/>
  <c r="K558"/>
  <c r="L557"/>
  <c r="M556"/>
  <c r="N555"/>
  <c r="O554"/>
  <c r="P553"/>
  <c r="H553"/>
  <c r="G553"/>
  <c r="I552"/>
  <c r="J551"/>
  <c r="K550"/>
  <c r="L549"/>
  <c r="M548"/>
  <c r="N547"/>
  <c r="O546"/>
  <c r="P545"/>
  <c r="H545"/>
  <c r="G545"/>
  <c r="I544"/>
  <c r="I539"/>
  <c r="I538"/>
  <c r="I537"/>
  <c r="I536"/>
  <c r="J535"/>
  <c r="I534"/>
  <c r="J533"/>
  <c r="P554"/>
  <c r="I553"/>
  <c r="K551"/>
  <c r="M549"/>
  <c r="O547"/>
  <c r="H546"/>
  <c r="G546"/>
  <c r="J544"/>
  <c r="J538"/>
  <c r="J536"/>
  <c r="J534"/>
  <c r="L532"/>
  <c r="K531"/>
  <c r="K530"/>
  <c r="K529"/>
  <c r="K528"/>
  <c r="K527"/>
  <c r="K526"/>
  <c r="K525"/>
  <c r="K524"/>
  <c r="N554"/>
  <c r="P552"/>
  <c r="I551"/>
  <c r="K549"/>
  <c r="M547"/>
  <c r="O545"/>
  <c r="H544"/>
  <c r="G544"/>
  <c r="L538"/>
  <c r="L536"/>
  <c r="L534"/>
  <c r="M532"/>
  <c r="N531"/>
  <c r="N530"/>
  <c r="N529"/>
  <c r="N528"/>
  <c r="N527"/>
  <c r="N526"/>
  <c r="N525"/>
  <c r="N524"/>
  <c r="G122" i="213"/>
  <c r="F122"/>
  <c r="H121"/>
  <c r="L117"/>
  <c r="K133"/>
  <c r="O122"/>
  <c r="L142"/>
  <c r="N118"/>
  <c r="N112"/>
  <c r="O117"/>
  <c r="H105"/>
  <c r="K134"/>
  <c r="N119"/>
  <c r="K123"/>
  <c r="K130"/>
  <c r="M108"/>
  <c r="J141"/>
  <c r="J119"/>
  <c r="O107"/>
  <c r="O136"/>
  <c r="I141"/>
  <c r="I144"/>
  <c r="M40" i="93"/>
  <c r="I130" i="213"/>
  <c r="G35" i="93"/>
  <c r="F35"/>
  <c r="F130"/>
  <c r="L143" i="213"/>
  <c r="K117"/>
  <c r="N108"/>
  <c r="O119"/>
  <c r="K143"/>
  <c r="I122"/>
  <c r="H131"/>
  <c r="M106"/>
  <c r="N133"/>
  <c r="N148"/>
  <c r="G107"/>
  <c r="O132"/>
  <c r="N123"/>
  <c r="H129"/>
  <c r="O111"/>
  <c r="J111"/>
  <c r="N121"/>
  <c r="G111"/>
  <c r="O45" i="93"/>
  <c r="N136" i="213"/>
  <c r="I120"/>
  <c r="H117"/>
  <c r="K35" i="93"/>
  <c r="H107" i="213"/>
  <c r="K108"/>
  <c r="J132"/>
  <c r="M132"/>
  <c r="H144"/>
  <c r="L148"/>
  <c r="J146"/>
  <c r="I118"/>
  <c r="M123"/>
  <c r="M141"/>
  <c r="H35" i="93"/>
  <c r="K135" i="213"/>
  <c r="K118"/>
  <c r="K110"/>
  <c r="M135"/>
  <c r="G133"/>
  <c r="F133"/>
  <c r="H120"/>
  <c r="O112"/>
  <c r="M119"/>
  <c r="M112"/>
  <c r="J118"/>
  <c r="L121"/>
  <c r="K124"/>
  <c r="H145"/>
  <c r="L147"/>
  <c r="O147"/>
  <c r="I124"/>
  <c r="N146"/>
  <c r="H132"/>
  <c r="M46" i="115"/>
  <c r="M109"/>
  <c r="H142" i="213"/>
  <c r="L186" i="348"/>
  <c r="K186"/>
  <c r="M191"/>
  <c r="K181"/>
  <c r="J176"/>
  <c r="H191"/>
  <c r="M176"/>
  <c r="J423" i="349"/>
  <c r="I424"/>
  <c r="L425"/>
  <c r="N430"/>
  <c r="M431"/>
  <c r="H437"/>
  <c r="H439"/>
  <c r="L444"/>
  <c r="K445"/>
  <c r="L446"/>
  <c r="M423"/>
  <c r="N424"/>
  <c r="M425"/>
  <c r="M430"/>
  <c r="N431"/>
  <c r="M432"/>
  <c r="M437"/>
  <c r="N438"/>
  <c r="M439"/>
  <c r="M444"/>
  <c r="N445"/>
  <c r="M446"/>
  <c r="L597" i="337"/>
  <c r="J597"/>
  <c r="I596"/>
  <c r="M594"/>
  <c r="K593"/>
  <c r="I592"/>
  <c r="M590"/>
  <c r="K589"/>
  <c r="I588"/>
  <c r="M586"/>
  <c r="K585"/>
  <c r="I584"/>
  <c r="O578"/>
  <c r="M578"/>
  <c r="L577"/>
  <c r="I576"/>
  <c r="H575"/>
  <c r="G575"/>
  <c r="P573"/>
  <c r="M572"/>
  <c r="L571"/>
  <c r="K570"/>
  <c r="H569"/>
  <c r="G569"/>
  <c r="P567"/>
  <c r="O566"/>
  <c r="L565"/>
  <c r="K564"/>
  <c r="J559"/>
  <c r="O557"/>
  <c r="N556"/>
  <c r="H530"/>
  <c r="G530"/>
  <c r="K598"/>
  <c r="I597"/>
  <c r="H596"/>
  <c r="G596"/>
  <c r="P594"/>
  <c r="P593"/>
  <c r="P592"/>
  <c r="N591"/>
  <c r="N590"/>
  <c r="N589"/>
  <c r="L588"/>
  <c r="L587"/>
  <c r="L586"/>
  <c r="J585"/>
  <c r="J584"/>
  <c r="J583"/>
  <c r="H579"/>
  <c r="G579"/>
  <c r="O577"/>
  <c r="N576"/>
  <c r="K575"/>
  <c r="J574"/>
  <c r="I573"/>
  <c r="O571"/>
  <c r="N570"/>
  <c r="M569"/>
  <c r="J568"/>
  <c r="I567"/>
  <c r="H566"/>
  <c r="G566"/>
  <c r="N564"/>
  <c r="N559"/>
  <c r="M558"/>
  <c r="J557"/>
  <c r="I556"/>
  <c r="H555"/>
  <c r="G555"/>
  <c r="N553"/>
  <c r="M552"/>
  <c r="L551"/>
  <c r="I550"/>
  <c r="H549"/>
  <c r="G549"/>
  <c r="P547"/>
  <c r="M546"/>
  <c r="L545"/>
  <c r="K544"/>
  <c r="O538"/>
  <c r="M537"/>
  <c r="K536"/>
  <c r="O534"/>
  <c r="N533"/>
  <c r="K555"/>
  <c r="N552"/>
  <c r="L550"/>
  <c r="J548"/>
  <c r="M545"/>
  <c r="J539"/>
  <c r="N536"/>
  <c r="O533"/>
  <c r="O531"/>
  <c r="M530"/>
  <c r="I529"/>
  <c r="O527"/>
  <c r="M526"/>
  <c r="I525"/>
  <c r="M555"/>
  <c r="K553"/>
  <c r="N550"/>
  <c r="L548"/>
  <c r="J546"/>
  <c r="P539"/>
  <c r="L537"/>
  <c r="P534"/>
  <c r="K532"/>
  <c r="J531"/>
  <c r="P529"/>
  <c r="L528"/>
  <c r="J527"/>
  <c r="P525"/>
  <c r="L524"/>
  <c r="H106" i="213"/>
  <c r="J144"/>
  <c r="J145"/>
  <c r="M148"/>
  <c r="N134"/>
  <c r="N105"/>
  <c r="O109"/>
  <c r="J147"/>
  <c r="G112"/>
  <c r="H143"/>
  <c r="N132"/>
  <c r="J117"/>
  <c r="L40" i="93"/>
  <c r="J143" i="213"/>
  <c r="L144"/>
  <c r="G124"/>
  <c r="F124"/>
  <c r="J142"/>
  <c r="M146"/>
  <c r="M109"/>
  <c r="H130"/>
  <c r="I107"/>
  <c r="O145"/>
  <c r="L120"/>
  <c r="O123"/>
  <c r="F46" i="115"/>
  <c r="F109"/>
  <c r="J121" i="213"/>
  <c r="K146"/>
  <c r="L30" i="93"/>
  <c r="N35"/>
  <c r="J108" i="213"/>
  <c r="M117"/>
  <c r="J130"/>
  <c r="L134"/>
  <c r="N117"/>
  <c r="G130"/>
  <c r="F130"/>
  <c r="I147"/>
  <c r="G119"/>
  <c r="F119"/>
  <c r="N109"/>
  <c r="I142"/>
  <c r="O46" i="115"/>
  <c r="O109"/>
  <c r="L119" i="213"/>
  <c r="H118"/>
  <c r="M111"/>
  <c r="H124"/>
  <c r="I146"/>
  <c r="L129"/>
  <c r="H148"/>
  <c r="K46" i="115"/>
  <c r="K109"/>
  <c r="L109" i="213"/>
  <c r="O142"/>
  <c r="K109"/>
  <c r="O146"/>
  <c r="N143"/>
  <c r="M30" i="93"/>
  <c r="M118" i="213"/>
  <c r="N130"/>
  <c r="K122"/>
  <c r="K131"/>
  <c r="J186" i="348"/>
  <c r="Y102" i="146"/>
  <c r="O181" i="348"/>
  <c r="H176"/>
  <c r="J181"/>
  <c r="H423" i="349"/>
  <c r="M424"/>
  <c r="H430"/>
  <c r="K431"/>
  <c r="J437"/>
  <c r="M438"/>
  <c r="H444"/>
  <c r="M445"/>
  <c r="G423"/>
  <c r="F423"/>
  <c r="H424"/>
  <c r="K425"/>
  <c r="O430"/>
  <c r="I432"/>
  <c r="I437"/>
  <c r="G439"/>
  <c r="F439"/>
  <c r="L445"/>
  <c r="K597" i="337"/>
  <c r="M596"/>
  <c r="I595"/>
  <c r="I593"/>
  <c r="K591"/>
  <c r="M589"/>
  <c r="M587"/>
  <c r="I586"/>
  <c r="K584"/>
  <c r="M579"/>
  <c r="P577"/>
  <c r="M576"/>
  <c r="O574"/>
  <c r="J573"/>
  <c r="N571"/>
  <c r="P569"/>
  <c r="M568"/>
  <c r="H567"/>
  <c r="G567"/>
  <c r="J565"/>
  <c r="N558"/>
  <c r="J558"/>
  <c r="L556"/>
  <c r="P598"/>
  <c r="M597"/>
  <c r="N595"/>
  <c r="L594"/>
  <c r="H593"/>
  <c r="G593"/>
  <c r="L591"/>
  <c r="H590"/>
  <c r="G590"/>
  <c r="P588"/>
  <c r="J587"/>
  <c r="P585"/>
  <c r="L584"/>
  <c r="O579"/>
  <c r="L578"/>
  <c r="P576"/>
  <c r="I575"/>
  <c r="M573"/>
  <c r="J572"/>
  <c r="L570"/>
  <c r="P568"/>
  <c r="K567"/>
  <c r="M565"/>
  <c r="J564"/>
  <c r="P558"/>
  <c r="H557"/>
  <c r="G557"/>
  <c r="L555"/>
  <c r="I554"/>
  <c r="K552"/>
  <c r="O550"/>
  <c r="J549"/>
  <c r="L547"/>
  <c r="I546"/>
  <c r="M544"/>
  <c r="M538"/>
  <c r="O536"/>
  <c r="L535"/>
  <c r="L533"/>
  <c r="H554"/>
  <c r="G554"/>
  <c r="P550"/>
  <c r="K547"/>
  <c r="N544"/>
  <c r="J537"/>
  <c r="K533"/>
  <c r="I531"/>
  <c r="M529"/>
  <c r="M527"/>
  <c r="O525"/>
  <c r="I524"/>
  <c r="L552"/>
  <c r="O549"/>
  <c r="N546"/>
  <c r="L539"/>
  <c r="M535"/>
  <c r="P532"/>
  <c r="P530"/>
  <c r="J529"/>
  <c r="L527"/>
  <c r="L525"/>
  <c r="O124" i="213"/>
  <c r="O120"/>
  <c r="K105"/>
  <c r="M144"/>
  <c r="O134"/>
  <c r="O121"/>
  <c r="H45" i="93"/>
  <c r="O129" i="213"/>
  <c r="K107"/>
  <c r="L130"/>
  <c r="J109"/>
  <c r="K144"/>
  <c r="M143"/>
  <c r="L108"/>
  <c r="G120"/>
  <c r="F120"/>
  <c r="M134"/>
  <c r="G105"/>
  <c r="H122"/>
  <c r="N144"/>
  <c r="G131"/>
  <c r="F131"/>
  <c r="L141"/>
  <c r="N111"/>
  <c r="I135"/>
  <c r="N135"/>
  <c r="G40" i="93"/>
  <c r="F40"/>
  <c r="F131"/>
  <c r="G132" i="213"/>
  <c r="F132"/>
  <c r="L106"/>
  <c r="O133"/>
  <c r="L135"/>
  <c r="M121"/>
  <c r="G147"/>
  <c r="F147"/>
  <c r="G108"/>
  <c r="L123"/>
  <c r="N110"/>
  <c r="K145"/>
  <c r="M35" i="93"/>
  <c r="J134" i="213"/>
  <c r="N131"/>
  <c r="I30" i="93"/>
  <c r="G145" i="213"/>
  <c r="F145"/>
  <c r="O108"/>
  <c r="J40" i="93"/>
  <c r="N122" i="213"/>
  <c r="J107"/>
  <c r="G134"/>
  <c r="F134"/>
  <c r="J106"/>
  <c r="G143"/>
  <c r="F143"/>
  <c r="L112"/>
  <c r="K30" i="93"/>
  <c r="N120" i="213"/>
  <c r="O105"/>
  <c r="L146"/>
  <c r="J112"/>
  <c r="I45" i="93"/>
  <c r="N46" i="115"/>
  <c r="N109"/>
  <c r="K38" i="189"/>
  <c r="F44"/>
  <c r="I44"/>
  <c r="K35"/>
  <c r="K41"/>
  <c r="L518" i="349"/>
  <c r="I868"/>
  <c r="I518"/>
  <c r="B65" i="324"/>
  <c r="D77"/>
  <c r="C562" i="260"/>
  <c r="C571"/>
  <c r="C559"/>
  <c r="C586"/>
  <c r="C575"/>
  <c r="C557"/>
  <c r="C646"/>
  <c r="C655"/>
  <c r="E54" i="6"/>
  <c r="F54"/>
  <c r="F52"/>
  <c r="F49"/>
  <c r="K32" i="201"/>
  <c r="L32"/>
  <c r="M32"/>
  <c r="N32"/>
  <c r="N46" i="252"/>
  <c r="H77" i="255"/>
  <c r="P39" i="252"/>
  <c r="C105" i="156"/>
  <c r="C135"/>
  <c r="G50" i="30"/>
  <c r="H20"/>
  <c r="F178" i="144"/>
  <c r="F176"/>
  <c r="F177"/>
  <c r="F180"/>
  <c r="F181"/>
  <c r="F179"/>
  <c r="F167"/>
  <c r="F173"/>
  <c r="F149"/>
  <c r="F154"/>
  <c r="F143"/>
  <c r="H63" i="22"/>
  <c r="G165"/>
  <c r="G82" i="188"/>
  <c r="G81"/>
  <c r="B91"/>
  <c r="F88" i="158"/>
  <c r="N529" i="385"/>
  <c r="M529"/>
  <c r="I529"/>
  <c r="N497"/>
  <c r="M497"/>
  <c r="I497"/>
  <c r="J497"/>
  <c r="L476"/>
  <c r="K476"/>
  <c r="G476"/>
  <c r="G721"/>
  <c r="O476"/>
  <c r="J529"/>
  <c r="N517"/>
  <c r="N670"/>
  <c r="N732"/>
  <c r="N743"/>
  <c r="N778"/>
  <c r="J131" i="260"/>
  <c r="M100"/>
  <c r="I162"/>
  <c r="D658"/>
  <c r="D640"/>
  <c r="N130" i="115"/>
  <c r="O117"/>
  <c r="C577" i="260"/>
  <c r="AF5" i="324"/>
  <c r="AG5"/>
  <c r="AH5"/>
  <c r="F51" i="6"/>
  <c r="I175" i="260"/>
  <c r="AE19" i="324"/>
  <c r="AF19"/>
  <c r="I77" i="255"/>
  <c r="K54" i="260"/>
  <c r="C178" i="158"/>
  <c r="C112"/>
  <c r="BM40" i="323"/>
  <c r="AL40"/>
  <c r="AL16" i="341"/>
  <c r="F58"/>
  <c r="C580" i="260"/>
  <c r="C481" i="158"/>
  <c r="C534"/>
  <c r="B601"/>
  <c r="B649"/>
  <c r="B697"/>
  <c r="S159" i="252"/>
  <c r="N680" i="349"/>
  <c r="O680"/>
  <c r="H518"/>
  <c r="N873"/>
  <c r="N518"/>
  <c r="I873"/>
  <c r="M873"/>
  <c r="L577"/>
  <c r="J577"/>
  <c r="I577"/>
  <c r="N577"/>
  <c r="G577"/>
  <c r="M577"/>
  <c r="G687"/>
  <c r="H687"/>
  <c r="I687"/>
  <c r="J687"/>
  <c r="K687"/>
  <c r="L687"/>
  <c r="M687"/>
  <c r="N687"/>
  <c r="O687"/>
  <c r="O580"/>
  <c r="I580"/>
  <c r="M580"/>
  <c r="K580"/>
  <c r="L580"/>
  <c r="N580"/>
  <c r="G576"/>
  <c r="M576"/>
  <c r="K576"/>
  <c r="J576"/>
  <c r="H576"/>
  <c r="I576"/>
  <c r="L576"/>
  <c r="N572"/>
  <c r="K572"/>
  <c r="M572"/>
  <c r="M568"/>
  <c r="I568"/>
  <c r="L568"/>
  <c r="H568"/>
  <c r="N568"/>
  <c r="K568"/>
  <c r="G568"/>
  <c r="O568"/>
  <c r="J568"/>
  <c r="I564"/>
  <c r="L564"/>
  <c r="G564"/>
  <c r="K564"/>
  <c r="K560"/>
  <c r="H560"/>
  <c r="O560"/>
  <c r="G560"/>
  <c r="L560"/>
  <c r="M560"/>
  <c r="O557"/>
  <c r="J557"/>
  <c r="G557"/>
  <c r="L557"/>
  <c r="H557"/>
  <c r="I553"/>
  <c r="M553"/>
  <c r="N553"/>
  <c r="J553"/>
  <c r="G553"/>
  <c r="O553"/>
  <c r="G549"/>
  <c r="O549"/>
  <c r="N549"/>
  <c r="M549"/>
  <c r="H549"/>
  <c r="J549"/>
  <c r="L549"/>
  <c r="I549"/>
  <c r="I545"/>
  <c r="O545"/>
  <c r="H545"/>
  <c r="N545"/>
  <c r="G545"/>
  <c r="G529"/>
  <c r="K529"/>
  <c r="M529"/>
  <c r="N529"/>
  <c r="J529"/>
  <c r="I529"/>
  <c r="L529"/>
  <c r="H529"/>
  <c r="C159" i="144"/>
  <c r="AE38" i="324"/>
  <c r="C230" i="158"/>
  <c r="C116"/>
  <c r="CO39" i="323"/>
  <c r="DQ39"/>
  <c r="G33" i="324"/>
  <c r="D567" i="260"/>
  <c r="D585"/>
  <c r="D558"/>
  <c r="G34" i="324"/>
  <c r="I204" i="260"/>
  <c r="F40" i="150"/>
  <c r="E56"/>
  <c r="E79"/>
  <c r="C81"/>
  <c r="L39"/>
  <c r="M39" s="1"/>
  <c r="K39" i="189"/>
  <c r="C522" i="158"/>
  <c r="B589"/>
  <c r="B637"/>
  <c r="B685"/>
  <c r="C469"/>
  <c r="Q39" i="252"/>
  <c r="F36" i="255"/>
  <c r="Q38" i="252"/>
  <c r="I39" i="324"/>
  <c r="I40"/>
  <c r="I36"/>
  <c r="I28"/>
  <c r="I35"/>
  <c r="I32"/>
  <c r="I31"/>
  <c r="F32"/>
  <c r="F30"/>
  <c r="F31"/>
  <c r="F34"/>
  <c r="F28"/>
  <c r="F40"/>
  <c r="F75"/>
  <c r="BN33" i="259"/>
  <c r="BN36"/>
  <c r="BN37"/>
  <c r="BN32"/>
  <c r="BN34"/>
  <c r="H179" i="260" a="1"/>
  <c r="H179"/>
  <c r="K669" a="1"/>
  <c r="K669"/>
  <c r="M179" a="1"/>
  <c r="M179"/>
  <c r="K674" a="1"/>
  <c r="K674"/>
  <c r="BL43" i="323"/>
  <c r="CN43"/>
  <c r="K161" i="260"/>
  <c r="M161"/>
  <c r="M162"/>
  <c r="N161"/>
  <c r="N162"/>
  <c r="L161"/>
  <c r="L162"/>
  <c r="H34" i="340"/>
  <c r="I34"/>
  <c r="C138" i="156"/>
  <c r="C230"/>
  <c r="K645" i="349"/>
  <c r="L645"/>
  <c r="M645"/>
  <c r="N645"/>
  <c r="O645"/>
  <c r="H629"/>
  <c r="I629"/>
  <c r="J629"/>
  <c r="K629"/>
  <c r="L629"/>
  <c r="M629"/>
  <c r="N629"/>
  <c r="O629"/>
  <c r="E73" i="6"/>
  <c r="B72" i="324"/>
  <c r="D84"/>
  <c r="D82"/>
  <c r="D86"/>
  <c r="J18" i="325"/>
  <c r="AI30" i="324"/>
  <c r="AI38"/>
  <c r="AI40"/>
  <c r="AI34"/>
  <c r="AI35"/>
  <c r="AI27"/>
  <c r="AI39"/>
  <c r="AI36"/>
  <c r="AE30"/>
  <c r="AE34"/>
  <c r="AE29"/>
  <c r="AE39"/>
  <c r="AE33"/>
  <c r="AE32"/>
  <c r="AE40"/>
  <c r="AA36"/>
  <c r="AA37"/>
  <c r="AA38"/>
  <c r="W27"/>
  <c r="W40"/>
  <c r="W34"/>
  <c r="W30"/>
  <c r="W38"/>
  <c r="W36"/>
  <c r="G36"/>
  <c r="G40"/>
  <c r="G38"/>
  <c r="G27"/>
  <c r="G28"/>
  <c r="DP39" i="323"/>
  <c r="BL39"/>
  <c r="BL40"/>
  <c r="DP40"/>
  <c r="BH259" i="259"/>
  <c r="BA259"/>
  <c r="AY259"/>
  <c r="C658" i="260"/>
  <c r="C631"/>
  <c r="H100"/>
  <c r="M131"/>
  <c r="G206" i="144"/>
  <c r="G205"/>
  <c r="C207"/>
  <c r="C203"/>
  <c r="C208"/>
  <c r="D190"/>
  <c r="D188"/>
  <c r="D151"/>
  <c r="D189"/>
  <c r="D187"/>
  <c r="E150"/>
  <c r="E180"/>
  <c r="E176"/>
  <c r="A240"/>
  <c r="A197"/>
  <c r="A244"/>
  <c r="A196"/>
  <c r="A243"/>
  <c r="A194"/>
  <c r="A241"/>
  <c r="A200"/>
  <c r="A247"/>
  <c r="A198"/>
  <c r="A245"/>
  <c r="A186"/>
  <c r="A233"/>
  <c r="A187"/>
  <c r="A234"/>
  <c r="A190"/>
  <c r="A237"/>
  <c r="A188"/>
  <c r="A235"/>
  <c r="A179"/>
  <c r="A226"/>
  <c r="A177"/>
  <c r="A224"/>
  <c r="C158"/>
  <c r="G158"/>
  <c r="F158"/>
  <c r="F161"/>
  <c r="C329" i="148"/>
  <c r="O518" i="349"/>
  <c r="G416" i="348"/>
  <c r="G23"/>
  <c r="G415"/>
  <c r="G417"/>
  <c r="L106" i="115"/>
  <c r="H106"/>
  <c r="J104"/>
  <c r="O106"/>
  <c r="K104"/>
  <c r="L112"/>
  <c r="L114"/>
  <c r="G105"/>
  <c r="I104"/>
  <c r="R153" i="252"/>
  <c r="G66" i="257"/>
  <c r="AE15" i="324"/>
  <c r="G17" i="325"/>
  <c r="E29" i="324"/>
  <c r="E32"/>
  <c r="E38"/>
  <c r="E36"/>
  <c r="E30"/>
  <c r="AF32"/>
  <c r="AF37"/>
  <c r="AF38"/>
  <c r="AF27"/>
  <c r="AB39"/>
  <c r="AB40"/>
  <c r="AB29"/>
  <c r="X37"/>
  <c r="X32"/>
  <c r="X27"/>
  <c r="X33"/>
  <c r="T35"/>
  <c r="T27"/>
  <c r="T28"/>
  <c r="Q34"/>
  <c r="Q33"/>
  <c r="K38"/>
  <c r="K35"/>
  <c r="F50" i="150"/>
  <c r="E66"/>
  <c r="E89"/>
  <c r="E121"/>
  <c r="C169"/>
  <c r="D169"/>
  <c r="J644" i="349"/>
  <c r="K644"/>
  <c r="L644"/>
  <c r="M644"/>
  <c r="N644"/>
  <c r="O644"/>
  <c r="H64" i="22"/>
  <c r="G221"/>
  <c r="U33" i="324"/>
  <c r="U36"/>
  <c r="U40"/>
  <c r="U31"/>
  <c r="O39"/>
  <c r="O37"/>
  <c r="J53" i="260"/>
  <c r="M53"/>
  <c r="L53"/>
  <c r="F43" i="150"/>
  <c r="E59"/>
  <c r="E82"/>
  <c r="E114"/>
  <c r="C162"/>
  <c r="D162"/>
  <c r="I530" i="260"/>
  <c r="I531"/>
  <c r="K530"/>
  <c r="K531"/>
  <c r="K555" i="349"/>
  <c r="J555"/>
  <c r="L555"/>
  <c r="M555"/>
  <c r="H570"/>
  <c r="M570"/>
  <c r="O570"/>
  <c r="J570"/>
  <c r="K518"/>
  <c r="P148" i="263"/>
  <c r="O143"/>
  <c r="P143"/>
  <c r="Q149"/>
  <c r="H144"/>
  <c r="H145"/>
  <c r="G65" i="213"/>
  <c r="H65"/>
  <c r="G96"/>
  <c r="E694" i="158"/>
  <c r="BJ68" i="323"/>
  <c r="BK68"/>
  <c r="H203" i="260"/>
  <c r="H204"/>
  <c r="K550" i="349"/>
  <c r="H550"/>
  <c r="J578"/>
  <c r="K579"/>
  <c r="I579"/>
  <c r="J678"/>
  <c r="K678"/>
  <c r="L678"/>
  <c r="M678"/>
  <c r="N678"/>
  <c r="O678"/>
  <c r="G571"/>
  <c r="L552"/>
  <c r="K562"/>
  <c r="M562"/>
  <c r="L562"/>
  <c r="J562"/>
  <c r="G562"/>
  <c r="M543"/>
  <c r="G543"/>
  <c r="N543"/>
  <c r="G567"/>
  <c r="I567"/>
  <c r="K567"/>
  <c r="G569"/>
  <c r="M569"/>
  <c r="M559"/>
  <c r="J559"/>
  <c r="G559"/>
  <c r="I559"/>
  <c r="L547"/>
  <c r="G547"/>
  <c r="H547"/>
  <c r="L151" i="263"/>
  <c r="H152"/>
  <c r="N151"/>
  <c r="J151"/>
  <c r="F151"/>
  <c r="Q143"/>
  <c r="Q144"/>
  <c r="M144"/>
  <c r="M145"/>
  <c r="J144"/>
  <c r="J145"/>
  <c r="G400" i="337"/>
  <c r="E207" i="144"/>
  <c r="E206"/>
  <c r="E203"/>
  <c r="F194"/>
  <c r="F199"/>
  <c r="F196"/>
  <c r="F195"/>
  <c r="G161"/>
  <c r="E158"/>
  <c r="G159"/>
  <c r="F162"/>
  <c r="E159"/>
  <c r="D158"/>
  <c r="E162"/>
  <c r="C162"/>
  <c r="E161"/>
  <c r="E160"/>
  <c r="D157"/>
  <c r="C161"/>
  <c r="D181"/>
  <c r="C172"/>
  <c r="G180"/>
  <c r="F206"/>
  <c r="G172"/>
  <c r="D194"/>
  <c r="E172"/>
  <c r="F205"/>
  <c r="G168"/>
  <c r="G170"/>
  <c r="E188"/>
  <c r="F189"/>
  <c r="E187"/>
  <c r="F203"/>
  <c r="G181"/>
  <c r="D196"/>
  <c r="C167"/>
  <c r="C181"/>
  <c r="C182"/>
  <c r="E185"/>
  <c r="D178"/>
  <c r="F187"/>
  <c r="D197"/>
  <c r="C171"/>
  <c r="E168"/>
  <c r="W225" i="252"/>
  <c r="Y225"/>
  <c r="W226"/>
  <c r="Y226"/>
  <c r="O204" i="260"/>
  <c r="G580" i="349"/>
  <c r="I563"/>
  <c r="K563"/>
  <c r="M563"/>
  <c r="H565"/>
  <c r="M565"/>
  <c r="L550"/>
  <c r="O550"/>
  <c r="I550"/>
  <c r="L579"/>
  <c r="J579"/>
  <c r="G552"/>
  <c r="N552"/>
  <c r="N677"/>
  <c r="O677"/>
  <c r="I686"/>
  <c r="J686"/>
  <c r="K686"/>
  <c r="L686"/>
  <c r="M686"/>
  <c r="N686"/>
  <c r="O686"/>
  <c r="I571"/>
  <c r="K571"/>
  <c r="L571"/>
  <c r="M571"/>
  <c r="J868"/>
  <c r="J518"/>
  <c r="L139" i="263"/>
  <c r="H139"/>
  <c r="G197" i="144"/>
  <c r="G195"/>
  <c r="G198"/>
  <c r="C198"/>
  <c r="C196"/>
  <c r="C152"/>
  <c r="C154"/>
  <c r="C143"/>
  <c r="C195"/>
  <c r="C199"/>
  <c r="G187"/>
  <c r="G186"/>
  <c r="G188"/>
  <c r="G151"/>
  <c r="G154"/>
  <c r="G143"/>
  <c r="C188"/>
  <c r="C185"/>
  <c r="C189"/>
  <c r="F539" i="349"/>
  <c r="H572"/>
  <c r="K873"/>
  <c r="G683"/>
  <c r="H683"/>
  <c r="I683"/>
  <c r="J683"/>
  <c r="K683"/>
  <c r="L683"/>
  <c r="M683"/>
  <c r="N683"/>
  <c r="O683"/>
  <c r="J543"/>
  <c r="Q30" i="350"/>
  <c r="Q43"/>
  <c r="Q24"/>
  <c r="Q44"/>
  <c r="Q41"/>
  <c r="Q20"/>
  <c r="N143" i="263"/>
  <c r="N144"/>
  <c r="E144"/>
  <c r="E145"/>
  <c r="D207" i="144"/>
  <c r="D208"/>
  <c r="D205"/>
  <c r="E196"/>
  <c r="E199"/>
  <c r="E152"/>
  <c r="E194"/>
  <c r="E197"/>
  <c r="D168"/>
  <c r="D169"/>
  <c r="D167"/>
  <c r="D170"/>
  <c r="D171"/>
  <c r="D172"/>
  <c r="D149"/>
  <c r="H312" i="337"/>
  <c r="H194" i="260"/>
  <c r="L194"/>
  <c r="G192"/>
  <c r="J194"/>
  <c r="N194"/>
  <c r="I509" i="385"/>
  <c r="N509"/>
  <c r="F723"/>
  <c r="L545" i="349"/>
  <c r="S143" i="263"/>
  <c r="G36" i="213"/>
  <c r="O479" i="385"/>
  <c r="J479"/>
  <c r="L508"/>
  <c r="H508"/>
  <c r="M527"/>
  <c r="N527"/>
  <c r="J527"/>
  <c r="K527"/>
  <c r="O527"/>
  <c r="I527"/>
  <c r="L527"/>
  <c r="I494"/>
  <c r="I661"/>
  <c r="O494"/>
  <c r="O661"/>
  <c r="K494"/>
  <c r="K661"/>
  <c r="N494"/>
  <c r="N661"/>
  <c r="M494"/>
  <c r="M661"/>
  <c r="G494"/>
  <c r="G661"/>
  <c r="H494"/>
  <c r="H661"/>
  <c r="O564" i="349"/>
  <c r="I560"/>
  <c r="I566"/>
  <c r="O551"/>
  <c r="I557"/>
  <c r="G679"/>
  <c r="H679"/>
  <c r="I679"/>
  <c r="J679"/>
  <c r="K679"/>
  <c r="L679"/>
  <c r="M679"/>
  <c r="N679"/>
  <c r="O679"/>
  <c r="K553"/>
  <c r="G574"/>
  <c r="N576"/>
  <c r="G691"/>
  <c r="H691"/>
  <c r="I691"/>
  <c r="J691"/>
  <c r="K691"/>
  <c r="L691"/>
  <c r="M691"/>
  <c r="N691"/>
  <c r="O691"/>
  <c r="L873"/>
  <c r="O577"/>
  <c r="M152" i="263"/>
  <c r="E152"/>
  <c r="G152"/>
  <c r="M139"/>
  <c r="I139"/>
  <c r="D177" i="144"/>
  <c r="E169"/>
  <c r="A173"/>
  <c r="A220"/>
  <c r="K633" i="385"/>
  <c r="L633"/>
  <c r="M633"/>
  <c r="N633"/>
  <c r="O633"/>
  <c r="I474"/>
  <c r="J474"/>
  <c r="N512"/>
  <c r="K512"/>
  <c r="L512"/>
  <c r="G512"/>
  <c r="J512"/>
  <c r="M512"/>
  <c r="L504"/>
  <c r="O504"/>
  <c r="M504"/>
  <c r="K504"/>
  <c r="H504"/>
  <c r="L494"/>
  <c r="L661"/>
  <c r="L631"/>
  <c r="M631"/>
  <c r="N631"/>
  <c r="O631"/>
  <c r="M519"/>
  <c r="I519"/>
  <c r="K519"/>
  <c r="N519"/>
  <c r="L519"/>
  <c r="J519"/>
  <c r="G519"/>
  <c r="O519"/>
  <c r="H582"/>
  <c r="E266" i="148"/>
  <c r="E259"/>
  <c r="G724" i="385"/>
  <c r="J635"/>
  <c r="K635"/>
  <c r="L635"/>
  <c r="M635"/>
  <c r="N635"/>
  <c r="O635"/>
  <c r="H627"/>
  <c r="I627"/>
  <c r="J627"/>
  <c r="K627"/>
  <c r="L627"/>
  <c r="M627"/>
  <c r="N627"/>
  <c r="O627"/>
  <c r="H592"/>
  <c r="I592"/>
  <c r="J592"/>
  <c r="K592"/>
  <c r="L592"/>
  <c r="M592"/>
  <c r="N592"/>
  <c r="O592"/>
  <c r="M584"/>
  <c r="N584"/>
  <c r="O584"/>
  <c r="H576"/>
  <c r="I576"/>
  <c r="J576"/>
  <c r="K576"/>
  <c r="L576"/>
  <c r="M576"/>
  <c r="N576"/>
  <c r="O576"/>
  <c r="I589"/>
  <c r="J589"/>
  <c r="K589"/>
  <c r="L589"/>
  <c r="M589"/>
  <c r="N589"/>
  <c r="O589"/>
  <c r="H573"/>
  <c r="I573"/>
  <c r="J573"/>
  <c r="K573"/>
  <c r="L573"/>
  <c r="M573"/>
  <c r="N573"/>
  <c r="O573"/>
  <c r="L485"/>
  <c r="M485"/>
  <c r="K485"/>
  <c r="I485"/>
  <c r="O799"/>
  <c r="O735"/>
  <c r="O743"/>
  <c r="O778"/>
  <c r="I737"/>
  <c r="I675"/>
  <c r="N521"/>
  <c r="I521"/>
  <c r="J478"/>
  <c r="M478"/>
  <c r="J636"/>
  <c r="K636"/>
  <c r="L636"/>
  <c r="M636"/>
  <c r="N636"/>
  <c r="O636"/>
  <c r="J628"/>
  <c r="K628"/>
  <c r="L628"/>
  <c r="M628"/>
  <c r="N628"/>
  <c r="O628"/>
  <c r="J593"/>
  <c r="K593"/>
  <c r="L593"/>
  <c r="M593"/>
  <c r="N593"/>
  <c r="O593"/>
  <c r="J577"/>
  <c r="K577"/>
  <c r="L577"/>
  <c r="M577"/>
  <c r="N577"/>
  <c r="O577"/>
  <c r="J521"/>
  <c r="G516"/>
  <c r="H516"/>
  <c r="J516"/>
  <c r="J485"/>
  <c r="M521"/>
  <c r="I739"/>
  <c r="I740"/>
  <c r="I578"/>
  <c r="J578"/>
  <c r="K578"/>
  <c r="L578"/>
  <c r="M578"/>
  <c r="N578"/>
  <c r="O578"/>
  <c r="H637"/>
  <c r="I637"/>
  <c r="J637"/>
  <c r="K637"/>
  <c r="L637"/>
  <c r="M637"/>
  <c r="N637"/>
  <c r="O637"/>
  <c r="I629"/>
  <c r="J629"/>
  <c r="K629"/>
  <c r="L629"/>
  <c r="M629"/>
  <c r="N629"/>
  <c r="O629"/>
  <c r="H594"/>
  <c r="I594"/>
  <c r="J594"/>
  <c r="K594"/>
  <c r="L594"/>
  <c r="M594"/>
  <c r="N594"/>
  <c r="O594"/>
  <c r="H586"/>
  <c r="I586"/>
  <c r="J586"/>
  <c r="K586"/>
  <c r="L586"/>
  <c r="M586"/>
  <c r="N586"/>
  <c r="O586"/>
  <c r="H638"/>
  <c r="I638"/>
  <c r="J638"/>
  <c r="K638"/>
  <c r="L638"/>
  <c r="M638"/>
  <c r="N638"/>
  <c r="O638"/>
  <c r="J630"/>
  <c r="K630"/>
  <c r="L630"/>
  <c r="M630"/>
  <c r="N630"/>
  <c r="O630"/>
  <c r="I595"/>
  <c r="J513"/>
  <c r="L480"/>
  <c r="F468"/>
  <c r="G496"/>
  <c r="M530"/>
  <c r="H530"/>
  <c r="M522"/>
  <c r="H522"/>
  <c r="N498"/>
  <c r="H588"/>
  <c r="I588"/>
  <c r="J588"/>
  <c r="K588"/>
  <c r="L588"/>
  <c r="M588"/>
  <c r="N588"/>
  <c r="O588"/>
  <c r="I572"/>
  <c r="J640"/>
  <c r="K640"/>
  <c r="L640"/>
  <c r="M640"/>
  <c r="N640"/>
  <c r="O640"/>
  <c r="H632"/>
  <c r="I632"/>
  <c r="J632"/>
  <c r="K632"/>
  <c r="L632"/>
  <c r="M632"/>
  <c r="N632"/>
  <c r="O632"/>
  <c r="H597"/>
  <c r="J581"/>
  <c r="K581"/>
  <c r="L581"/>
  <c r="M581"/>
  <c r="N581"/>
  <c r="O581"/>
  <c r="J505"/>
  <c r="N501"/>
  <c r="K799"/>
  <c r="K520"/>
  <c r="L528"/>
  <c r="I514"/>
  <c r="H514"/>
  <c r="I506"/>
  <c r="H506"/>
  <c r="M739"/>
  <c r="M740"/>
  <c r="L498"/>
  <c r="K180" i="337"/>
  <c r="E180"/>
  <c r="J180"/>
  <c r="I180"/>
  <c r="L180"/>
  <c r="G180"/>
  <c r="H180"/>
  <c r="G1829"/>
  <c r="L181"/>
  <c r="K184"/>
  <c r="E179"/>
  <c r="L184"/>
  <c r="F184"/>
  <c r="J179"/>
  <c r="G179"/>
  <c r="F179"/>
  <c r="I179"/>
  <c r="I184"/>
  <c r="H184"/>
  <c r="L179"/>
  <c r="G181"/>
  <c r="H179"/>
  <c r="F181"/>
  <c r="K181"/>
  <c r="E184"/>
  <c r="G184"/>
  <c r="H181"/>
  <c r="K179"/>
  <c r="J181"/>
  <c r="E181"/>
  <c r="I181"/>
  <c r="I923"/>
  <c r="J224"/>
  <c r="I1224"/>
  <c r="E25"/>
  <c r="M443"/>
  <c r="K682"/>
  <c r="L682"/>
  <c r="M682"/>
  <c r="N682"/>
  <c r="O682"/>
  <c r="P682"/>
  <c r="K655"/>
  <c r="L655"/>
  <c r="M655"/>
  <c r="N655"/>
  <c r="O655"/>
  <c r="P655"/>
  <c r="N421"/>
  <c r="L2024"/>
  <c r="K683"/>
  <c r="L683"/>
  <c r="M683"/>
  <c r="N683"/>
  <c r="O683"/>
  <c r="P683"/>
  <c r="P898"/>
  <c r="L194"/>
  <c r="L208"/>
  <c r="M166"/>
  <c r="J443"/>
  <c r="G903"/>
  <c r="L443"/>
  <c r="I443"/>
  <c r="M185"/>
  <c r="K443"/>
  <c r="I196"/>
  <c r="G901"/>
  <c r="L641"/>
  <c r="M641"/>
  <c r="N641"/>
  <c r="O641"/>
  <c r="P641"/>
  <c r="K421"/>
  <c r="G899"/>
  <c r="G902"/>
  <c r="G914"/>
  <c r="G918"/>
  <c r="G900"/>
  <c r="G917"/>
  <c r="J406"/>
  <c r="G905"/>
  <c r="O396"/>
  <c r="K422"/>
  <c r="N921"/>
  <c r="J225"/>
  <c r="H225"/>
  <c r="J713"/>
  <c r="K740"/>
  <c r="H1224"/>
  <c r="I224"/>
  <c r="M210"/>
  <c r="N168"/>
  <c r="M422"/>
  <c r="H456"/>
  <c r="J456"/>
  <c r="L422"/>
  <c r="J442"/>
  <c r="I225"/>
  <c r="K225"/>
  <c r="K679"/>
  <c r="L679"/>
  <c r="M679"/>
  <c r="N679"/>
  <c r="O679"/>
  <c r="P679"/>
  <c r="K224"/>
  <c r="H224"/>
  <c r="L406"/>
  <c r="N422"/>
  <c r="I2018"/>
  <c r="K2020"/>
  <c r="L2021"/>
  <c r="K427"/>
  <c r="J922"/>
  <c r="J2021"/>
  <c r="N442"/>
  <c r="H2020"/>
  <c r="M2020"/>
  <c r="I920"/>
  <c r="I922"/>
  <c r="G916"/>
  <c r="M2022"/>
  <c r="I396"/>
  <c r="M2019"/>
  <c r="J704"/>
  <c r="G919"/>
  <c r="J2019"/>
  <c r="M2017"/>
  <c r="M2025"/>
  <c r="O920"/>
  <c r="L476"/>
  <c r="O476"/>
  <c r="K691"/>
  <c r="L691"/>
  <c r="M691"/>
  <c r="N691"/>
  <c r="O691"/>
  <c r="P691"/>
  <c r="J718"/>
  <c r="K664"/>
  <c r="L664"/>
  <c r="M664"/>
  <c r="N664"/>
  <c r="O664"/>
  <c r="P664"/>
  <c r="O442"/>
  <c r="G908"/>
  <c r="N406"/>
  <c r="K396"/>
  <c r="K196"/>
  <c r="K666"/>
  <c r="L666"/>
  <c r="M666"/>
  <c r="N666"/>
  <c r="O666"/>
  <c r="P666"/>
  <c r="J2017"/>
  <c r="L2018"/>
  <c r="L196"/>
  <c r="L210"/>
  <c r="M168"/>
  <c r="K2017"/>
  <c r="O421"/>
  <c r="I406"/>
  <c r="J196"/>
  <c r="H196"/>
  <c r="K2019"/>
  <c r="J2018"/>
  <c r="I2021"/>
  <c r="L2019"/>
  <c r="P1224"/>
  <c r="J2022"/>
  <c r="M920"/>
  <c r="G2019"/>
  <c r="K2018"/>
  <c r="K2023"/>
  <c r="O1215"/>
  <c r="O1225"/>
  <c r="K476"/>
  <c r="O406"/>
  <c r="I432"/>
  <c r="N476"/>
  <c r="N432"/>
  <c r="K391"/>
  <c r="J711"/>
  <c r="J1224"/>
  <c r="O922"/>
  <c r="H2019"/>
  <c r="E226"/>
  <c r="I226"/>
  <c r="J226"/>
  <c r="K226"/>
  <c r="G226"/>
  <c r="H226"/>
  <c r="L226"/>
  <c r="F226"/>
  <c r="O432"/>
  <c r="J432"/>
  <c r="K436"/>
  <c r="M2021"/>
  <c r="I476"/>
  <c r="M476"/>
  <c r="O921"/>
  <c r="L922"/>
  <c r="L921"/>
  <c r="K1215"/>
  <c r="K1225"/>
  <c r="K1224"/>
  <c r="G911"/>
  <c r="G912"/>
  <c r="G913"/>
  <c r="G910"/>
  <c r="M432"/>
  <c r="J476"/>
  <c r="H467"/>
  <c r="M467"/>
  <c r="L432"/>
  <c r="L920"/>
  <c r="M2024"/>
  <c r="J396"/>
  <c r="N396"/>
  <c r="M406"/>
  <c r="J391"/>
  <c r="K194"/>
  <c r="K208"/>
  <c r="L166"/>
  <c r="P921"/>
  <c r="P920"/>
  <c r="M921"/>
  <c r="J921"/>
  <c r="L2023"/>
  <c r="I178"/>
  <c r="K178"/>
  <c r="L178"/>
  <c r="F178"/>
  <c r="H178"/>
  <c r="E178"/>
  <c r="G178"/>
  <c r="J178"/>
  <c r="M442"/>
  <c r="L442"/>
  <c r="I442"/>
  <c r="K442"/>
  <c r="K653"/>
  <c r="L653"/>
  <c r="M653"/>
  <c r="N653"/>
  <c r="O653"/>
  <c r="P653"/>
  <c r="D212"/>
  <c r="E170"/>
  <c r="J436"/>
  <c r="N436"/>
  <c r="I436"/>
  <c r="M436"/>
  <c r="O436"/>
  <c r="L396"/>
  <c r="H194"/>
  <c r="H208"/>
  <c r="I166"/>
  <c r="P901"/>
  <c r="M922"/>
  <c r="J923"/>
  <c r="P922"/>
  <c r="H913"/>
  <c r="H912"/>
  <c r="H911"/>
  <c r="H910"/>
  <c r="K646"/>
  <c r="L646"/>
  <c r="M646"/>
  <c r="N646"/>
  <c r="O646"/>
  <c r="P646"/>
  <c r="D213"/>
  <c r="E171"/>
  <c r="M1785"/>
  <c r="L1805"/>
  <c r="L1815"/>
  <c r="L1824"/>
  <c r="I2020"/>
  <c r="H470"/>
  <c r="K470"/>
  <c r="I391"/>
  <c r="M212"/>
  <c r="N170"/>
  <c r="J194"/>
  <c r="J208"/>
  <c r="K166"/>
  <c r="I194"/>
  <c r="I208"/>
  <c r="J166"/>
  <c r="K2022"/>
  <c r="E187"/>
  <c r="K197"/>
  <c r="M211"/>
  <c r="N169"/>
  <c r="P902"/>
  <c r="P899"/>
  <c r="D207"/>
  <c r="E165"/>
  <c r="L2020"/>
  <c r="K651"/>
  <c r="L651"/>
  <c r="M651"/>
  <c r="N651"/>
  <c r="O651"/>
  <c r="P651"/>
  <c r="J720"/>
  <c r="K693"/>
  <c r="L693"/>
  <c r="M693"/>
  <c r="N693"/>
  <c r="O693"/>
  <c r="P693"/>
  <c r="H477"/>
  <c r="O443"/>
  <c r="K649"/>
  <c r="L649"/>
  <c r="M649"/>
  <c r="N649"/>
  <c r="O649"/>
  <c r="P649"/>
  <c r="K921"/>
  <c r="K920"/>
  <c r="K923"/>
  <c r="L391"/>
  <c r="N391"/>
  <c r="I187"/>
  <c r="F187"/>
  <c r="H187"/>
  <c r="J187"/>
  <c r="G187"/>
  <c r="I2019"/>
  <c r="L2022"/>
  <c r="K2021"/>
  <c r="M2023"/>
  <c r="J2020"/>
  <c r="K658"/>
  <c r="L658"/>
  <c r="M658"/>
  <c r="N658"/>
  <c r="O658"/>
  <c r="P658"/>
  <c r="I421"/>
  <c r="L421"/>
  <c r="H455"/>
  <c r="M421"/>
  <c r="G177"/>
  <c r="F177"/>
  <c r="H177"/>
  <c r="K177"/>
  <c r="J177"/>
  <c r="I177"/>
  <c r="E177"/>
  <c r="L177"/>
  <c r="L197"/>
  <c r="L211"/>
  <c r="M169"/>
  <c r="J197"/>
  <c r="H197"/>
  <c r="I197"/>
  <c r="D211"/>
  <c r="E169"/>
  <c r="I2017"/>
  <c r="N427"/>
  <c r="L427"/>
  <c r="H461"/>
  <c r="O427"/>
  <c r="K644"/>
  <c r="L644"/>
  <c r="M644"/>
  <c r="N644"/>
  <c r="O644"/>
  <c r="P644"/>
  <c r="I911"/>
  <c r="I912"/>
  <c r="I910"/>
  <c r="I913"/>
  <c r="M642"/>
  <c r="N642"/>
  <c r="O642"/>
  <c r="P642"/>
  <c r="J423"/>
  <c r="O423"/>
  <c r="L423"/>
  <c r="N423"/>
  <c r="M423"/>
  <c r="H457"/>
  <c r="K423"/>
  <c r="I423"/>
  <c r="M396"/>
  <c r="O391"/>
  <c r="L2017"/>
  <c r="M2018"/>
  <c r="G904"/>
  <c r="G906"/>
  <c r="D206"/>
  <c r="D201"/>
  <c r="K665"/>
  <c r="L665"/>
  <c r="M665"/>
  <c r="N665"/>
  <c r="O665"/>
  <c r="P665"/>
  <c r="K326"/>
  <c r="J324"/>
  <c r="J910" a="1"/>
  <c r="J313"/>
  <c r="N922"/>
  <c r="N920"/>
  <c r="O251" i="348"/>
  <c r="O252"/>
  <c r="O250"/>
  <c r="I252"/>
  <c r="I250"/>
  <c r="I251"/>
  <c r="K252"/>
  <c r="K250"/>
  <c r="K251"/>
  <c r="M252"/>
  <c r="M250"/>
  <c r="M251"/>
  <c r="G251"/>
  <c r="G252"/>
  <c r="H250"/>
  <c r="H251"/>
  <c r="H252"/>
  <c r="L250"/>
  <c r="L251"/>
  <c r="L252"/>
  <c r="J252"/>
  <c r="J250"/>
  <c r="J251"/>
  <c r="N252"/>
  <c r="N250"/>
  <c r="N251"/>
  <c r="M312"/>
  <c r="I314"/>
  <c r="L312"/>
  <c r="J314"/>
  <c r="G312"/>
  <c r="N312"/>
  <c r="H312"/>
  <c r="N333"/>
  <c r="N373"/>
  <c r="I312"/>
  <c r="H333"/>
  <c r="H373"/>
  <c r="L333"/>
  <c r="L373"/>
  <c r="K333"/>
  <c r="K373"/>
  <c r="G333"/>
  <c r="G373"/>
  <c r="I333"/>
  <c r="I373"/>
  <c r="G250"/>
  <c r="J333"/>
  <c r="J373"/>
  <c r="M333"/>
  <c r="M373"/>
  <c r="O333"/>
  <c r="O373"/>
  <c r="M88" i="188"/>
  <c r="S880" i="337"/>
  <c r="F139" i="203"/>
  <c r="I192" i="260"/>
  <c r="O108" a="1"/>
  <c r="O108"/>
  <c r="K105" a="1"/>
  <c r="K105"/>
  <c r="J116" a="1"/>
  <c r="J116"/>
  <c r="I144" a="1"/>
  <c r="I144"/>
  <c r="N118" a="1"/>
  <c r="N118"/>
  <c r="K145" a="1"/>
  <c r="K145"/>
  <c r="I120" a="1"/>
  <c r="I120"/>
  <c r="I102" a="1"/>
  <c r="I102"/>
  <c r="K119" a="1"/>
  <c r="K119"/>
  <c r="N139" a="1"/>
  <c r="N139"/>
  <c r="O138" a="1"/>
  <c r="O138"/>
  <c r="O151" a="1"/>
  <c r="O151"/>
  <c r="J124" a="1"/>
  <c r="J124"/>
  <c r="J135" a="1"/>
  <c r="J135"/>
  <c r="K134" a="1"/>
  <c r="K134"/>
  <c r="I110" a="1"/>
  <c r="I110"/>
  <c r="N154" a="1"/>
  <c r="N154"/>
  <c r="N148" a="1"/>
  <c r="N148"/>
  <c r="K140" a="1"/>
  <c r="K140"/>
  <c r="M150" a="1"/>
  <c r="M150"/>
  <c r="O149" a="1"/>
  <c r="O149"/>
  <c r="O103" a="1"/>
  <c r="O103"/>
  <c r="J148" a="1"/>
  <c r="J148"/>
  <c r="I135" a="1"/>
  <c r="I135"/>
  <c r="L123" a="1"/>
  <c r="L123"/>
  <c r="K125" a="1"/>
  <c r="K125"/>
  <c r="K147" a="1"/>
  <c r="K147"/>
  <c r="I141" a="1"/>
  <c r="I141"/>
  <c r="I104" a="1"/>
  <c r="I104"/>
  <c r="L135" a="1"/>
  <c r="L135"/>
  <c r="J109" a="1"/>
  <c r="J109"/>
  <c r="O137" a="1"/>
  <c r="O137"/>
  <c r="O109" a="1"/>
  <c r="O109"/>
  <c r="O119" a="1"/>
  <c r="O119"/>
  <c r="I134" a="1"/>
  <c r="I134"/>
  <c r="M138" a="1"/>
  <c r="M138"/>
  <c r="J105" a="1"/>
  <c r="J105"/>
  <c r="N110" a="1"/>
  <c r="N110"/>
  <c r="O133" a="1"/>
  <c r="O133"/>
  <c r="O140" a="1"/>
  <c r="O140"/>
  <c r="O120" a="1"/>
  <c r="O120"/>
  <c r="K103" a="1"/>
  <c r="K103"/>
  <c r="M113" a="1"/>
  <c r="M113"/>
  <c r="I105" a="1"/>
  <c r="I105"/>
  <c r="I109" a="1"/>
  <c r="I109"/>
  <c r="I107" a="1"/>
  <c r="I107"/>
  <c r="O102" a="1"/>
  <c r="O102"/>
  <c r="M156" a="1"/>
  <c r="M156"/>
  <c r="O135" a="1"/>
  <c r="O135"/>
  <c r="O154" a="1"/>
  <c r="O154"/>
  <c r="J137" a="1"/>
  <c r="J137"/>
  <c r="J139" a="1"/>
  <c r="J139"/>
  <c r="N136" a="1"/>
  <c r="N136"/>
  <c r="N145" a="1"/>
  <c r="N145"/>
  <c r="K138" a="1"/>
  <c r="K138"/>
  <c r="K114" a="1"/>
  <c r="K114"/>
  <c r="N140" a="1"/>
  <c r="N140"/>
  <c r="L113" a="1"/>
  <c r="L113"/>
  <c r="N108" a="1"/>
  <c r="N108"/>
  <c r="N114" a="1"/>
  <c r="N114"/>
  <c r="L150" a="1"/>
  <c r="L150"/>
  <c r="I118" a="1"/>
  <c r="I118"/>
  <c r="I103" a="1"/>
  <c r="I103"/>
  <c r="L109" a="1"/>
  <c r="L109"/>
  <c r="N102" a="1"/>
  <c r="N102"/>
  <c r="L107" a="1"/>
  <c r="L107"/>
  <c r="L149" a="1"/>
  <c r="L149"/>
  <c r="K146" a="1"/>
  <c r="K146"/>
  <c r="O150" a="1"/>
  <c r="O150"/>
  <c r="M106" a="1"/>
  <c r="M106"/>
  <c r="K136" a="1"/>
  <c r="K136"/>
  <c r="N138" a="1"/>
  <c r="N138"/>
  <c r="N115" a="1"/>
  <c r="N115"/>
  <c r="O113" a="1"/>
  <c r="O113"/>
  <c r="O134" a="1"/>
  <c r="O134"/>
  <c r="J117" a="1"/>
  <c r="J117"/>
  <c r="M147" a="1"/>
  <c r="M147"/>
  <c r="J156" a="1"/>
  <c r="J156"/>
  <c r="H110" a="1"/>
  <c r="H110"/>
  <c r="H156" a="1"/>
  <c r="H156"/>
  <c r="L39" i="257"/>
  <c r="H136" i="260" a="1"/>
  <c r="H136"/>
  <c r="H109" a="1"/>
  <c r="H109"/>
  <c r="H154" a="1"/>
  <c r="H154"/>
  <c r="O105" a="1"/>
  <c r="O105"/>
  <c r="F138" i="203"/>
  <c r="K139" i="260" a="1"/>
  <c r="K139"/>
  <c r="L145" a="1"/>
  <c r="L145"/>
  <c r="N103" a="1"/>
  <c r="N103"/>
  <c r="I114" a="1"/>
  <c r="I114"/>
  <c r="I113" a="1"/>
  <c r="I113"/>
  <c r="O145" a="1"/>
  <c r="O145"/>
  <c r="J115" a="1"/>
  <c r="J115"/>
  <c r="J103" a="1"/>
  <c r="J103"/>
  <c r="I151" a="1"/>
  <c r="I151"/>
  <c r="I115" a="1"/>
  <c r="I115"/>
  <c r="L120" a="1"/>
  <c r="L120"/>
  <c r="K144" a="1"/>
  <c r="K144"/>
  <c r="O139" a="1"/>
  <c r="O139"/>
  <c r="J154" a="1"/>
  <c r="J154"/>
  <c r="J114" a="1"/>
  <c r="J114"/>
  <c r="L103" a="1"/>
  <c r="L103"/>
  <c r="K123" a="1"/>
  <c r="K123"/>
  <c r="L134" a="1"/>
  <c r="L134"/>
  <c r="N123" a="1"/>
  <c r="N123"/>
  <c r="N149" a="1"/>
  <c r="N149"/>
  <c r="L138" a="1"/>
  <c r="L138"/>
  <c r="I117" a="1"/>
  <c r="I117"/>
  <c r="L151" a="1"/>
  <c r="L151"/>
  <c r="L105" a="1"/>
  <c r="L105"/>
  <c r="M119" a="1"/>
  <c r="M119"/>
  <c r="O156" a="1"/>
  <c r="O156"/>
  <c r="K102" a="1"/>
  <c r="K102"/>
  <c r="K124" a="1"/>
  <c r="K124"/>
  <c r="J104" a="1"/>
  <c r="J104"/>
  <c r="K106" a="1"/>
  <c r="K106"/>
  <c r="N150" a="1"/>
  <c r="N150"/>
  <c r="L104" a="1"/>
  <c r="L104"/>
  <c r="K155" a="1"/>
  <c r="K155"/>
  <c r="K120" a="1"/>
  <c r="K120"/>
  <c r="O125" a="1"/>
  <c r="O125"/>
  <c r="E138" i="203"/>
  <c r="H123" i="260" a="1"/>
  <c r="H123"/>
  <c r="H115" a="1"/>
  <c r="H115"/>
  <c r="H138" a="1"/>
  <c r="H138"/>
  <c r="H102" a="1"/>
  <c r="H102"/>
  <c r="H147" a="1"/>
  <c r="H147"/>
  <c r="M114" a="1"/>
  <c r="M114"/>
  <c r="H108" a="1"/>
  <c r="H108"/>
  <c r="H105" a="1"/>
  <c r="H105"/>
  <c r="H140" a="1"/>
  <c r="H140"/>
  <c r="H113" a="1"/>
  <c r="H113"/>
  <c r="J107" a="1"/>
  <c r="J107"/>
  <c r="O115" a="1"/>
  <c r="O115"/>
  <c r="J141" a="1"/>
  <c r="J141"/>
  <c r="M139" a="1"/>
  <c r="M139"/>
  <c r="M117" a="1"/>
  <c r="M117"/>
  <c r="O141" a="1"/>
  <c r="O141"/>
  <c r="M154" a="1"/>
  <c r="M154"/>
  <c r="M124" a="1"/>
  <c r="M124"/>
  <c r="M135" a="1"/>
  <c r="M135"/>
  <c r="J110" a="1"/>
  <c r="J110"/>
  <c r="I136" a="1"/>
  <c r="I136"/>
  <c r="L155" a="1"/>
  <c r="L155"/>
  <c r="M155" a="1"/>
  <c r="M155"/>
  <c r="K149" a="1"/>
  <c r="K149"/>
  <c r="J120" a="1"/>
  <c r="J120"/>
  <c r="N151" a="1"/>
  <c r="N151"/>
  <c r="J106" a="1"/>
  <c r="J106"/>
  <c r="K118" a="1"/>
  <c r="K118"/>
  <c r="N104" a="1"/>
  <c r="N104"/>
  <c r="L125" a="1"/>
  <c r="L125"/>
  <c r="O144" a="1"/>
  <c r="O144"/>
  <c r="N120" a="1"/>
  <c r="N120"/>
  <c r="M145" a="1"/>
  <c r="M145"/>
  <c r="I156" a="1"/>
  <c r="I156"/>
  <c r="O146" a="1"/>
  <c r="O146"/>
  <c r="O148" a="1"/>
  <c r="O148"/>
  <c r="O124" a="1"/>
  <c r="O124"/>
  <c r="J151" a="1"/>
  <c r="J151"/>
  <c r="L118" a="1"/>
  <c r="L118"/>
  <c r="K137" a="1"/>
  <c r="K137"/>
  <c r="K150" a="1"/>
  <c r="K150"/>
  <c r="L119" a="1"/>
  <c r="L119"/>
  <c r="N117" a="1"/>
  <c r="N117"/>
  <c r="L146" a="1"/>
  <c r="L146"/>
  <c r="I133" a="1"/>
  <c r="I133"/>
  <c r="I124" a="1"/>
  <c r="I124"/>
  <c r="L115" a="1"/>
  <c r="L115"/>
  <c r="K110" a="1"/>
  <c r="K110"/>
  <c r="N141" a="1"/>
  <c r="N141"/>
  <c r="M110" a="1"/>
  <c r="M110"/>
  <c r="N125" a="1"/>
  <c r="N125"/>
  <c r="L147" a="1"/>
  <c r="L147"/>
  <c r="L136" a="1"/>
  <c r="L136"/>
  <c r="I119" a="1"/>
  <c r="I119"/>
  <c r="I125" a="1"/>
  <c r="I125"/>
  <c r="L137" a="1"/>
  <c r="L137"/>
  <c r="N144" a="1"/>
  <c r="N144"/>
  <c r="M105" a="1"/>
  <c r="M105"/>
  <c r="H118" a="1"/>
  <c r="H118"/>
  <c r="J39" i="257"/>
  <c r="H104" i="260" a="1"/>
  <c r="H104"/>
  <c r="I10" i="203"/>
  <c r="N39" i="257"/>
  <c r="H150" i="260" a="1"/>
  <c r="H150"/>
  <c r="H134" a="1"/>
  <c r="H134"/>
  <c r="H144" a="1"/>
  <c r="H144"/>
  <c r="H106" a="1"/>
  <c r="H106"/>
  <c r="J102" a="1"/>
  <c r="J102"/>
  <c r="H155" a="1"/>
  <c r="H155"/>
  <c r="J10" i="203"/>
  <c r="H119" i="260" a="1"/>
  <c r="H119"/>
  <c r="O107" a="1"/>
  <c r="O107"/>
  <c r="M125" a="1"/>
  <c r="M125"/>
  <c r="K104" a="1"/>
  <c r="K104"/>
  <c r="J147" a="1"/>
  <c r="J147"/>
  <c r="M103" a="1"/>
  <c r="M103"/>
  <c r="M120" a="1"/>
  <c r="M120"/>
  <c r="J136" a="1"/>
  <c r="J136"/>
  <c r="J134" a="1"/>
  <c r="J134"/>
  <c r="M141" a="1"/>
  <c r="M141"/>
  <c r="M146" a="1"/>
  <c r="M146"/>
  <c r="J133" a="1"/>
  <c r="J133"/>
  <c r="M104" a="1"/>
  <c r="M104"/>
  <c r="N147" a="1"/>
  <c r="N147"/>
  <c r="J138" a="1"/>
  <c r="J138"/>
  <c r="J150" a="1"/>
  <c r="J150"/>
  <c r="N137" a="1"/>
  <c r="N137"/>
  <c r="N146" a="1"/>
  <c r="N146"/>
  <c r="L140" a="1"/>
  <c r="L140"/>
  <c r="N155" a="1"/>
  <c r="N155"/>
  <c r="O123" a="1"/>
  <c r="O123"/>
  <c r="N113" a="1"/>
  <c r="N113"/>
  <c r="J155" a="1"/>
  <c r="J155"/>
  <c r="I147" a="1"/>
  <c r="I147"/>
  <c r="L148" a="1"/>
  <c r="L148"/>
  <c r="N109" a="1"/>
  <c r="N109"/>
  <c r="N134" a="1"/>
  <c r="N134"/>
  <c r="J145" a="1"/>
  <c r="J145"/>
  <c r="N156" a="1"/>
  <c r="N156"/>
  <c r="I106" a="1"/>
  <c r="I106"/>
  <c r="K115" a="1"/>
  <c r="K115"/>
  <c r="M148" a="1"/>
  <c r="M148"/>
  <c r="O117" a="1"/>
  <c r="O117"/>
  <c r="J149" a="1"/>
  <c r="J149"/>
  <c r="J140" a="1"/>
  <c r="J140"/>
  <c r="L154" a="1"/>
  <c r="L154"/>
  <c r="K117" a="1"/>
  <c r="K117"/>
  <c r="L114" a="1"/>
  <c r="L114"/>
  <c r="N105" a="1"/>
  <c r="N105"/>
  <c r="L141" a="1"/>
  <c r="L141"/>
  <c r="L108" a="1"/>
  <c r="L108"/>
  <c r="I123" a="1"/>
  <c r="I123"/>
  <c r="N135" a="1"/>
  <c r="N135"/>
  <c r="K154" a="1"/>
  <c r="K154"/>
  <c r="J123" a="1"/>
  <c r="J123"/>
  <c r="K148" a="1"/>
  <c r="K148"/>
  <c r="K151" a="1"/>
  <c r="K151"/>
  <c r="I154" a="1"/>
  <c r="I154"/>
  <c r="O110" a="1"/>
  <c r="O110"/>
  <c r="I146" a="1"/>
  <c r="I146"/>
  <c r="L117" a="1"/>
  <c r="L117"/>
  <c r="I116" a="1"/>
  <c r="I116"/>
  <c r="I139" a="1"/>
  <c r="I139"/>
  <c r="K109" a="1"/>
  <c r="K109"/>
  <c r="O106" a="1"/>
  <c r="O106"/>
  <c r="M140" a="1"/>
  <c r="M140"/>
  <c r="J9" i="203"/>
  <c r="H146" i="260" a="1"/>
  <c r="H146"/>
  <c r="H107" a="1"/>
  <c r="H107"/>
  <c r="H133" a="1"/>
  <c r="H133"/>
  <c r="H148" a="1"/>
  <c r="H148"/>
  <c r="G139" i="203"/>
  <c r="H114" i="260" a="1"/>
  <c r="H114"/>
  <c r="H151" a="1"/>
  <c r="H151"/>
  <c r="H103" a="1"/>
  <c r="H103"/>
  <c r="H139" a="1"/>
  <c r="H139"/>
  <c r="H120" a="1"/>
  <c r="H120"/>
  <c r="I9" i="203"/>
  <c r="H135" i="260" a="1"/>
  <c r="H135"/>
  <c r="L133" a="1"/>
  <c r="L133"/>
  <c r="L144" a="1"/>
  <c r="L144"/>
  <c r="M118" a="1"/>
  <c r="M118"/>
  <c r="J125" a="1"/>
  <c r="J125"/>
  <c r="M151" a="1"/>
  <c r="M151"/>
  <c r="O136" a="1"/>
  <c r="O136"/>
  <c r="M123" a="1"/>
  <c r="M123"/>
  <c r="M137" a="1"/>
  <c r="M137"/>
  <c r="K113" a="1"/>
  <c r="K113"/>
  <c r="M115" a="1"/>
  <c r="M115"/>
  <c r="C62" i="256"/>
  <c r="D35" i="254"/>
  <c r="K192" i="260"/>
  <c r="N106" a="1"/>
  <c r="N106"/>
  <c r="I148" a="1"/>
  <c r="I148"/>
  <c r="N107" a="1"/>
  <c r="N107"/>
  <c r="I108" a="1"/>
  <c r="I108"/>
  <c r="O155" a="1"/>
  <c r="O155"/>
  <c r="N124" a="1"/>
  <c r="N124"/>
  <c r="K133" a="1"/>
  <c r="K133"/>
  <c r="L110" a="1"/>
  <c r="L110"/>
  <c r="K108" a="1"/>
  <c r="K108"/>
  <c r="L139" a="1"/>
  <c r="L139"/>
  <c r="I138" a="1"/>
  <c r="I138"/>
  <c r="O104" a="1"/>
  <c r="O104"/>
  <c r="L116" a="1"/>
  <c r="L116"/>
  <c r="K156" a="1"/>
  <c r="K156"/>
  <c r="J119" a="1"/>
  <c r="J119"/>
  <c r="O118" a="1"/>
  <c r="O118"/>
  <c r="J118" a="1"/>
  <c r="J118"/>
  <c r="N116" a="1"/>
  <c r="N116"/>
  <c r="L156" a="1"/>
  <c r="L156"/>
  <c r="K135" a="1"/>
  <c r="K135"/>
  <c r="I149" a="1"/>
  <c r="I149"/>
  <c r="N119" a="1"/>
  <c r="N119"/>
  <c r="L102" a="1"/>
  <c r="L102"/>
  <c r="I140" a="1"/>
  <c r="I140"/>
  <c r="I137" a="1"/>
  <c r="I137"/>
  <c r="L106" a="1"/>
  <c r="L106"/>
  <c r="K107" a="1"/>
  <c r="K107"/>
  <c r="O116" a="1"/>
  <c r="O116"/>
  <c r="I145" a="1"/>
  <c r="I145"/>
  <c r="I155" a="1"/>
  <c r="I155"/>
  <c r="J108" a="1"/>
  <c r="J108"/>
  <c r="K116" a="1"/>
  <c r="K116"/>
  <c r="L124" a="1"/>
  <c r="L124"/>
  <c r="N133" a="1"/>
  <c r="N133"/>
  <c r="K141" a="1"/>
  <c r="K141"/>
  <c r="J146" a="1"/>
  <c r="J146"/>
  <c r="O114" a="1"/>
  <c r="O114"/>
  <c r="E139" i="203"/>
  <c r="M134" i="260" a="1"/>
  <c r="M134"/>
  <c r="H141" a="1"/>
  <c r="H141"/>
  <c r="O147" a="1"/>
  <c r="O147"/>
  <c r="H149" a="1"/>
  <c r="H149"/>
  <c r="H116" a="1"/>
  <c r="H116"/>
  <c r="H124" a="1"/>
  <c r="H124"/>
  <c r="M136" a="1"/>
  <c r="M136"/>
  <c r="H117" a="1"/>
  <c r="H117"/>
  <c r="G138" i="203"/>
  <c r="H137" i="260" a="1"/>
  <c r="H137"/>
  <c r="H145" a="1"/>
  <c r="H145"/>
  <c r="K39" i="257"/>
  <c r="H125" i="260" a="1"/>
  <c r="H125"/>
  <c r="M133" a="1"/>
  <c r="M133"/>
  <c r="M116" a="1"/>
  <c r="M116"/>
  <c r="I150" a="1"/>
  <c r="I150"/>
  <c r="M102" a="1"/>
  <c r="M102"/>
  <c r="M149" a="1"/>
  <c r="M149"/>
  <c r="J144" a="1"/>
  <c r="J144"/>
  <c r="M144" a="1"/>
  <c r="M144"/>
  <c r="J113" a="1"/>
  <c r="J113"/>
  <c r="M109" a="1"/>
  <c r="M109"/>
  <c r="M108" a="1"/>
  <c r="M108"/>
  <c r="M107" a="1"/>
  <c r="M107"/>
  <c r="L221" i="337"/>
  <c r="E280" i="148"/>
  <c r="E281"/>
  <c r="E285"/>
  <c r="G777" i="385"/>
  <c r="E275" i="148"/>
  <c r="E282"/>
  <c r="E289"/>
  <c r="A1528" i="260"/>
  <c r="A1529"/>
  <c r="A1530"/>
  <c r="A1531"/>
  <c r="A1532"/>
  <c r="A1533"/>
  <c r="A1534"/>
  <c r="A1535"/>
  <c r="A1300"/>
  <c r="M391" i="337"/>
  <c r="O531" i="260"/>
  <c r="K406" i="337"/>
  <c r="L531" i="260"/>
  <c r="M66" i="27"/>
  <c r="L66"/>
  <c r="AI12" i="324"/>
  <c r="E395" i="148"/>
  <c r="C433"/>
  <c r="K660" i="337"/>
  <c r="L660"/>
  <c r="M660"/>
  <c r="N660"/>
  <c r="O660"/>
  <c r="P660"/>
  <c r="C245" i="158"/>
  <c r="C173"/>
  <c r="AU262" i="259"/>
  <c r="AX262"/>
  <c r="L654" i="337"/>
  <c r="M654"/>
  <c r="N654"/>
  <c r="O654"/>
  <c r="P654"/>
  <c r="H317" i="348"/>
  <c r="I318"/>
  <c r="J24" i="30"/>
  <c r="I54"/>
  <c r="I81"/>
  <c r="N1215" i="337"/>
  <c r="N1225"/>
  <c r="N1224"/>
  <c r="H489" i="385"/>
  <c r="K634"/>
  <c r="J726"/>
  <c r="G743"/>
  <c r="G778"/>
  <c r="AL88" i="188"/>
  <c r="G489" i="385"/>
  <c r="K17" i="33"/>
  <c r="J17"/>
  <c r="J18"/>
  <c r="K21" i="32"/>
  <c r="I25" i="27"/>
  <c r="O20" i="339"/>
  <c r="K20"/>
  <c r="I26" i="27"/>
  <c r="H25"/>
  <c r="I27"/>
  <c r="O21" i="32"/>
  <c r="O18" i="199"/>
  <c r="K18"/>
  <c r="H27" i="27"/>
  <c r="K20" i="32"/>
  <c r="F82" i="22"/>
  <c r="F132"/>
  <c r="H26" i="27"/>
  <c r="I579" i="385"/>
  <c r="E274" i="148"/>
  <c r="E290"/>
  <c r="I626" i="385"/>
  <c r="H725"/>
  <c r="E273" i="148"/>
  <c r="E277"/>
  <c r="E284"/>
  <c r="A1112" i="260"/>
  <c r="H472" i="337"/>
  <c r="J438"/>
  <c r="M438"/>
  <c r="N438"/>
  <c r="I438"/>
  <c r="L438"/>
  <c r="O438"/>
  <c r="K438"/>
  <c r="K426"/>
  <c r="L426"/>
  <c r="I426"/>
  <c r="H460"/>
  <c r="N426"/>
  <c r="O426"/>
  <c r="J426"/>
  <c r="M426"/>
  <c r="F114" i="351" a="1"/>
  <c r="F114"/>
  <c r="F128" a="1"/>
  <c r="F128"/>
  <c r="F110" a="1"/>
  <c r="F110"/>
  <c r="F118" a="1"/>
  <c r="F118"/>
  <c r="F169" a="1"/>
  <c r="F169"/>
  <c r="F138" a="1"/>
  <c r="F138"/>
  <c r="F142" a="1"/>
  <c r="F142"/>
  <c r="F124" a="1"/>
  <c r="F124"/>
  <c r="F151" a="1"/>
  <c r="F151"/>
  <c r="F173" a="1"/>
  <c r="F173"/>
  <c r="F155" a="1"/>
  <c r="F155"/>
  <c r="F132" a="1"/>
  <c r="F132"/>
  <c r="F159" a="1"/>
  <c r="F159"/>
  <c r="F146" a="1"/>
  <c r="F146"/>
  <c r="F165" a="1"/>
  <c r="F165"/>
  <c r="K428" i="337"/>
  <c r="M428"/>
  <c r="O428"/>
  <c r="N428"/>
  <c r="H462"/>
  <c r="L428"/>
  <c r="N531" i="260"/>
  <c r="J439" i="337"/>
  <c r="I439"/>
  <c r="O439"/>
  <c r="H473"/>
  <c r="M439"/>
  <c r="L439"/>
  <c r="K439"/>
  <c r="N439"/>
  <c r="H903" a="1"/>
  <c r="O437"/>
  <c r="I437"/>
  <c r="H471"/>
  <c r="J437"/>
  <c r="M437"/>
  <c r="L437"/>
  <c r="N437"/>
  <c r="K437"/>
  <c r="R145" i="263"/>
  <c r="C425" i="148"/>
  <c r="E387"/>
  <c r="C126" i="158"/>
  <c r="C192"/>
  <c r="BP37" i="259"/>
  <c r="K648" i="337"/>
  <c r="L648"/>
  <c r="M648"/>
  <c r="N648"/>
  <c r="O648"/>
  <c r="P648"/>
  <c r="J328"/>
  <c r="I914" a="1"/>
  <c r="AI13" i="324"/>
  <c r="M1224" i="337"/>
  <c r="M1215"/>
  <c r="M1225"/>
  <c r="CP42" i="323"/>
  <c r="DR42"/>
  <c r="AM42"/>
  <c r="BN42"/>
  <c r="AU258" i="259"/>
  <c r="AX258"/>
  <c r="J26" i="27"/>
  <c r="K385" i="337"/>
  <c r="J385"/>
  <c r="H419"/>
  <c r="L385"/>
  <c r="I385"/>
  <c r="N385"/>
  <c r="O385"/>
  <c r="M385"/>
  <c r="E402" i="148"/>
  <c r="C440"/>
  <c r="K69" i="27"/>
  <c r="K25"/>
  <c r="K489" i="385"/>
  <c r="M489"/>
  <c r="E25" i="6"/>
  <c r="E60"/>
  <c r="D51" i="93"/>
  <c r="E61" i="6"/>
  <c r="E59"/>
  <c r="E256" i="148"/>
  <c r="H75" i="189"/>
  <c r="L102" i="188"/>
  <c r="E287" i="148"/>
  <c r="E276"/>
  <c r="E288"/>
  <c r="C32" i="158"/>
  <c r="C273"/>
  <c r="C428"/>
  <c r="C316"/>
  <c r="C367"/>
  <c r="D363"/>
  <c r="C314"/>
  <c r="C365"/>
  <c r="D365"/>
  <c r="D368"/>
  <c r="C276"/>
  <c r="C431"/>
  <c r="C278"/>
  <c r="C433"/>
  <c r="C328"/>
  <c r="C379"/>
  <c r="C332"/>
  <c r="C383"/>
  <c r="C289"/>
  <c r="C444"/>
  <c r="D390"/>
  <c r="D388"/>
  <c r="D396"/>
  <c r="D393"/>
  <c r="C293"/>
  <c r="C448"/>
  <c r="C335"/>
  <c r="C386"/>
  <c r="C33"/>
  <c r="C34"/>
  <c r="C306"/>
  <c r="C357"/>
  <c r="C267"/>
  <c r="C422"/>
  <c r="C266"/>
  <c r="C421"/>
  <c r="C319"/>
  <c r="C370"/>
  <c r="C268"/>
  <c r="C423"/>
  <c r="D373"/>
  <c r="C262"/>
  <c r="C417"/>
  <c r="C270"/>
  <c r="C425"/>
  <c r="D361"/>
  <c r="C261"/>
  <c r="C416"/>
  <c r="C318"/>
  <c r="C369"/>
  <c r="C315"/>
  <c r="C366"/>
  <c r="C271"/>
  <c r="C426"/>
  <c r="D383"/>
  <c r="C330"/>
  <c r="C381"/>
  <c r="D385"/>
  <c r="C342"/>
  <c r="C393"/>
  <c r="C283"/>
  <c r="C438"/>
  <c r="C282"/>
  <c r="C437"/>
  <c r="C344"/>
  <c r="C395"/>
  <c r="D378"/>
  <c r="D394"/>
  <c r="C30"/>
  <c r="C321"/>
  <c r="C372"/>
  <c r="D367"/>
  <c r="D359"/>
  <c r="D366"/>
  <c r="D360"/>
  <c r="D372"/>
  <c r="D370"/>
  <c r="C284"/>
  <c r="C439"/>
  <c r="C291"/>
  <c r="C446"/>
  <c r="C297"/>
  <c r="C452"/>
  <c r="C334"/>
  <c r="C385"/>
  <c r="C326"/>
  <c r="C377"/>
  <c r="C325"/>
  <c r="C376"/>
  <c r="C279"/>
  <c r="C434"/>
  <c r="C331"/>
  <c r="C382"/>
  <c r="C285"/>
  <c r="C440"/>
  <c r="C345"/>
  <c r="C396"/>
  <c r="C337"/>
  <c r="C388"/>
  <c r="C287"/>
  <c r="C442"/>
  <c r="D375"/>
  <c r="D395"/>
  <c r="C35"/>
  <c r="C269"/>
  <c r="C424"/>
  <c r="C312"/>
  <c r="C363"/>
  <c r="C258"/>
  <c r="C413"/>
  <c r="D369"/>
  <c r="C317"/>
  <c r="C368"/>
  <c r="C260"/>
  <c r="C415"/>
  <c r="C322"/>
  <c r="C373"/>
  <c r="D379"/>
  <c r="C327"/>
  <c r="C378"/>
  <c r="C341"/>
  <c r="C392"/>
  <c r="C295"/>
  <c r="C450"/>
  <c r="D391"/>
  <c r="D381"/>
  <c r="C343"/>
  <c r="C394"/>
  <c r="D384"/>
  <c r="C31"/>
  <c r="C264"/>
  <c r="C419"/>
  <c r="C274"/>
  <c r="C429"/>
  <c r="C308"/>
  <c r="C359"/>
  <c r="C309"/>
  <c r="C360"/>
  <c r="C310"/>
  <c r="C361"/>
  <c r="D357"/>
  <c r="D382"/>
  <c r="C286"/>
  <c r="C441"/>
  <c r="D377"/>
  <c r="D376"/>
  <c r="D386"/>
  <c r="C339"/>
  <c r="C390"/>
  <c r="C280"/>
  <c r="C435"/>
  <c r="C324"/>
  <c r="C375"/>
  <c r="C340"/>
  <c r="C391"/>
  <c r="C296"/>
  <c r="C451"/>
  <c r="C277"/>
  <c r="C432"/>
  <c r="C294"/>
  <c r="C449"/>
  <c r="C292"/>
  <c r="C447"/>
  <c r="C333"/>
  <c r="C384"/>
  <c r="D392"/>
  <c r="A1206" i="260"/>
  <c r="A1433"/>
  <c r="A1434"/>
  <c r="A1435"/>
  <c r="A1436"/>
  <c r="A1437"/>
  <c r="A1438"/>
  <c r="A1439"/>
  <c r="A1440"/>
  <c r="K431" i="337"/>
  <c r="O431"/>
  <c r="H465"/>
  <c r="M431"/>
  <c r="J431"/>
  <c r="I431"/>
  <c r="N431"/>
  <c r="L431"/>
  <c r="H475"/>
  <c r="I441"/>
  <c r="N441"/>
  <c r="M441"/>
  <c r="L441"/>
  <c r="K441"/>
  <c r="O441"/>
  <c r="J441"/>
  <c r="K663"/>
  <c r="L663"/>
  <c r="M663"/>
  <c r="N663"/>
  <c r="O663"/>
  <c r="P663"/>
  <c r="L614"/>
  <c r="M614"/>
  <c r="N614"/>
  <c r="O614"/>
  <c r="P614"/>
  <c r="H458"/>
  <c r="K424"/>
  <c r="O424"/>
  <c r="J424"/>
  <c r="N424"/>
  <c r="L424"/>
  <c r="M424"/>
  <c r="I424"/>
  <c r="M531" i="260"/>
  <c r="K662" i="337"/>
  <c r="L662"/>
  <c r="M662"/>
  <c r="N662"/>
  <c r="O662"/>
  <c r="P662"/>
  <c r="BK37" i="259"/>
  <c r="BJ37"/>
  <c r="BG37"/>
  <c r="BL37"/>
  <c r="BM37"/>
  <c r="BO37"/>
  <c r="BM51" a="1"/>
  <c r="BM51"/>
  <c r="BM62" a="1"/>
  <c r="BM62"/>
  <c r="L668" i="337"/>
  <c r="M668"/>
  <c r="N668"/>
  <c r="O668"/>
  <c r="P668"/>
  <c r="H915"/>
  <c r="H918"/>
  <c r="H919"/>
  <c r="H916"/>
  <c r="H917"/>
  <c r="H914"/>
  <c r="D397" i="145"/>
  <c r="C435"/>
  <c r="BD261" i="259"/>
  <c r="BG261"/>
  <c r="K709" i="337"/>
  <c r="L709"/>
  <c r="M709"/>
  <c r="N709"/>
  <c r="O709"/>
  <c r="P709"/>
  <c r="K736"/>
  <c r="C131" i="158"/>
  <c r="C197"/>
  <c r="AI17" i="324"/>
  <c r="G37" i="144"/>
  <c r="H32"/>
  <c r="O489" i="385"/>
  <c r="I489"/>
  <c r="H727"/>
  <c r="I642"/>
  <c r="K743"/>
  <c r="K778"/>
  <c r="L88" i="188"/>
  <c r="C299" i="145"/>
  <c r="E283" i="148"/>
  <c r="A1622" i="260"/>
  <c r="A1623"/>
  <c r="A1624"/>
  <c r="A1625"/>
  <c r="A1626"/>
  <c r="A1627"/>
  <c r="A1628"/>
  <c r="A1629"/>
  <c r="N433" i="337"/>
  <c r="I433"/>
  <c r="L433"/>
  <c r="K433"/>
  <c r="H466"/>
  <c r="O433"/>
  <c r="J433"/>
  <c r="M433"/>
  <c r="J531" i="260"/>
  <c r="O312" i="348"/>
  <c r="J317" i="337"/>
  <c r="I903" a="1"/>
  <c r="H531" i="260"/>
  <c r="B140" i="144"/>
  <c r="K643" i="337"/>
  <c r="L643"/>
  <c r="M643"/>
  <c r="N643"/>
  <c r="O643"/>
  <c r="P643"/>
  <c r="E426" i="145"/>
  <c r="C465"/>
  <c r="E465"/>
  <c r="AH10" i="324"/>
  <c r="AI10"/>
  <c r="AI18"/>
  <c r="K661" i="337"/>
  <c r="L661"/>
  <c r="M661"/>
  <c r="N661"/>
  <c r="O661"/>
  <c r="P661"/>
  <c r="G1215"/>
  <c r="G1225"/>
  <c r="G1224"/>
  <c r="AU261" i="259"/>
  <c r="AX261"/>
  <c r="C460" i="145"/>
  <c r="E460"/>
  <c r="E421"/>
  <c r="AG8" i="324"/>
  <c r="AH8"/>
  <c r="AI8"/>
  <c r="BJ35" i="259"/>
  <c r="C190" i="158"/>
  <c r="C124"/>
  <c r="AU260" i="259"/>
  <c r="AX260"/>
  <c r="K647" i="337"/>
  <c r="L647"/>
  <c r="M647"/>
  <c r="N647"/>
  <c r="O647"/>
  <c r="P647"/>
  <c r="C455" i="148"/>
  <c r="E455"/>
  <c r="E417"/>
  <c r="C158" i="152"/>
  <c r="J25" i="27"/>
  <c r="BI37" i="259"/>
  <c r="G88" i="199"/>
  <c r="I52" i="256"/>
  <c r="E512" i="158"/>
  <c r="E513"/>
  <c r="K48" i="22"/>
  <c r="K36"/>
  <c r="L39" i="197"/>
  <c r="M39"/>
  <c r="N39"/>
  <c r="O39"/>
  <c r="K17"/>
  <c r="L40"/>
  <c r="M40"/>
  <c r="N40"/>
  <c r="O40"/>
  <c r="K18"/>
  <c r="G81" i="22"/>
  <c r="H81"/>
  <c r="H158"/>
  <c r="F158"/>
  <c r="BM65" i="259" a="1"/>
  <c r="BM65"/>
  <c r="G80" i="22"/>
  <c r="G118"/>
  <c r="I80"/>
  <c r="I118"/>
  <c r="BM44" i="259" a="1"/>
  <c r="BM44"/>
  <c r="H80" i="22"/>
  <c r="H118"/>
  <c r="H243"/>
  <c r="H316"/>
  <c r="I18" i="199"/>
  <c r="J18"/>
  <c r="I81" i="22"/>
  <c r="I158"/>
  <c r="I160"/>
  <c r="BM67" i="259" a="1"/>
  <c r="BM67"/>
  <c r="F243" i="22"/>
  <c r="F316"/>
  <c r="F120"/>
  <c r="M83" i="255"/>
  <c r="L81"/>
  <c r="H81"/>
  <c r="O81"/>
  <c r="G81"/>
  <c r="N81"/>
  <c r="M81"/>
  <c r="K81"/>
  <c r="J81"/>
  <c r="I81"/>
  <c r="I83"/>
  <c r="K83"/>
  <c r="BM66" i="259" a="1"/>
  <c r="BM66"/>
  <c r="I234" i="22"/>
  <c r="I195"/>
  <c r="BM55" i="259" a="1"/>
  <c r="BM55"/>
  <c r="BM69" a="1"/>
  <c r="BM69"/>
  <c r="BM76" a="1"/>
  <c r="BM76"/>
  <c r="BM81"/>
  <c r="BM82"/>
  <c r="BM54" a="1"/>
  <c r="BM54"/>
  <c r="BG35"/>
  <c r="BG74" a="1"/>
  <c r="BG74"/>
  <c r="BM43" a="1"/>
  <c r="BM43"/>
  <c r="BM75" a="1"/>
  <c r="BM75"/>
  <c r="BK35"/>
  <c r="BK47" a="1"/>
  <c r="BK47"/>
  <c r="BM83"/>
  <c r="BN35"/>
  <c r="BN82"/>
  <c r="BM57" a="1"/>
  <c r="BM57"/>
  <c r="BM42" a="1"/>
  <c r="BM42"/>
  <c r="BM48" a="1"/>
  <c r="BM48"/>
  <c r="BM53" a="1"/>
  <c r="BM53"/>
  <c r="BM45" a="1"/>
  <c r="BM45"/>
  <c r="BM63" a="1"/>
  <c r="BM63"/>
  <c r="BM46" a="1"/>
  <c r="BM46"/>
  <c r="BM47" a="1"/>
  <c r="BM47"/>
  <c r="BM70" a="1"/>
  <c r="BM70"/>
  <c r="J192" i="260"/>
  <c r="F495"/>
  <c r="E265" i="148"/>
  <c r="M48" i="22"/>
  <c r="M36"/>
  <c r="M37"/>
  <c r="BM52" i="259" a="1"/>
  <c r="BM52"/>
  <c r="BM60" a="1"/>
  <c r="BM60"/>
  <c r="BM74" a="1"/>
  <c r="BM74"/>
  <c r="BM49" a="1"/>
  <c r="BM49"/>
  <c r="AX263"/>
  <c r="H134" i="115"/>
  <c r="H137"/>
  <c r="H198"/>
  <c r="F87" i="33"/>
  <c r="E261" i="148"/>
  <c r="BM71" i="259" a="1"/>
  <c r="BM71"/>
  <c r="BM72" a="1"/>
  <c r="BM72"/>
  <c r="BM61" a="1"/>
  <c r="BM61"/>
  <c r="BM56" a="1"/>
  <c r="BM56"/>
  <c r="BO35"/>
  <c r="BO75" a="1"/>
  <c r="BO75"/>
  <c r="BN258"/>
  <c r="BL35"/>
  <c r="BL58" a="1"/>
  <c r="BL58"/>
  <c r="O48" i="22"/>
  <c r="O36"/>
  <c r="O37"/>
  <c r="BM73" i="259" a="1"/>
  <c r="BM73"/>
  <c r="BM64" a="1"/>
  <c r="BM64"/>
  <c r="BM58" a="1"/>
  <c r="BM58"/>
  <c r="F37" i="257"/>
  <c r="F38"/>
  <c r="F30" i="256"/>
  <c r="G30"/>
  <c r="G34"/>
  <c r="F32"/>
  <c r="G32"/>
  <c r="F31"/>
  <c r="I119" i="115"/>
  <c r="I141"/>
  <c r="H140"/>
  <c r="H143"/>
  <c r="H200"/>
  <c r="F41" i="33"/>
  <c r="F52"/>
  <c r="BI35" i="259"/>
  <c r="BI76" a="1"/>
  <c r="BI76"/>
  <c r="BP35"/>
  <c r="BP65" a="1"/>
  <c r="BP65"/>
  <c r="L48" i="22"/>
  <c r="L36"/>
  <c r="L37"/>
  <c r="K243"/>
  <c r="K316"/>
  <c r="K120"/>
  <c r="G450" i="348"/>
  <c r="G452"/>
  <c r="F703" i="385" a="1"/>
  <c r="F703"/>
  <c r="F437" i="348"/>
  <c r="F398" i="349"/>
  <c r="F398" i="385"/>
  <c r="F372"/>
  <c r="F371"/>
  <c r="F368"/>
  <c r="F370"/>
  <c r="F672"/>
  <c r="N673"/>
  <c r="K662"/>
  <c r="K664"/>
  <c r="J761"/>
  <c r="F662"/>
  <c r="F664"/>
  <c r="E761"/>
  <c r="I662"/>
  <c r="I664"/>
  <c r="H761"/>
  <c r="G662"/>
  <c r="G664"/>
  <c r="F761"/>
  <c r="H662"/>
  <c r="H664"/>
  <c r="G761"/>
  <c r="M662"/>
  <c r="M664"/>
  <c r="L761"/>
  <c r="J662"/>
  <c r="J664"/>
  <c r="I761"/>
  <c r="N662"/>
  <c r="N664"/>
  <c r="M761"/>
  <c r="O662"/>
  <c r="O664"/>
  <c r="N761"/>
  <c r="L662"/>
  <c r="L664"/>
  <c r="K761"/>
  <c r="N146" i="254"/>
  <c r="F91" i="257"/>
  <c r="I169" i="115"/>
  <c r="CQ39" i="323"/>
  <c r="L69" i="27"/>
  <c r="L25"/>
  <c r="BO39" i="323"/>
  <c r="E515" i="158"/>
  <c r="DS39" i="323"/>
  <c r="BG264" i="259"/>
  <c r="H85" i="33"/>
  <c r="G41"/>
  <c r="J48" i="22"/>
  <c r="J36"/>
  <c r="J37"/>
  <c r="I14" i="31"/>
  <c r="I39"/>
  <c r="H59" i="260"/>
  <c r="M120" i="22"/>
  <c r="M64" i="27"/>
  <c r="K41" i="33"/>
  <c r="J146" i="254"/>
  <c r="L169" i="115"/>
  <c r="N64" i="27"/>
  <c r="I263" i="22"/>
  <c r="F85" i="33"/>
  <c r="I28" i="30"/>
  <c r="J27"/>
  <c r="C338" i="148"/>
  <c r="E463" i="158"/>
  <c r="J61" i="22"/>
  <c r="J234"/>
  <c r="C192" i="144"/>
  <c r="O86" i="33"/>
  <c r="F125"/>
  <c r="H524" i="337"/>
  <c r="G524"/>
  <c r="O85" i="33"/>
  <c r="O51" i="339"/>
  <c r="E461" i="158"/>
  <c r="I19" i="339"/>
  <c r="J19"/>
  <c r="L584" i="260"/>
  <c r="L605"/>
  <c r="G528" i="337"/>
  <c r="N85" i="33"/>
  <c r="N87"/>
  <c r="N86"/>
  <c r="N125"/>
  <c r="D192" i="144"/>
  <c r="J66" i="188"/>
  <c r="J77"/>
  <c r="I77"/>
  <c r="N41" i="33"/>
  <c r="K87"/>
  <c r="K86"/>
  <c r="K125"/>
  <c r="K85"/>
  <c r="O17" i="199"/>
  <c r="L17"/>
  <c r="M17"/>
  <c r="N17"/>
  <c r="I17"/>
  <c r="J17"/>
  <c r="H146" i="254"/>
  <c r="F191" i="144"/>
  <c r="I41" i="33"/>
  <c r="I52"/>
  <c r="L566" i="260"/>
  <c r="O18" i="339"/>
  <c r="L18"/>
  <c r="M18"/>
  <c r="N18"/>
  <c r="L243" i="22"/>
  <c r="L316"/>
  <c r="L120"/>
  <c r="I16" i="199"/>
  <c r="J16"/>
  <c r="O16"/>
  <c r="L16"/>
  <c r="M16"/>
  <c r="N16"/>
  <c r="J41" i="33"/>
  <c r="J52"/>
  <c r="J87"/>
  <c r="J86"/>
  <c r="J125"/>
  <c r="J85"/>
  <c r="O41"/>
  <c r="M41"/>
  <c r="M85"/>
  <c r="M86"/>
  <c r="M125"/>
  <c r="M87"/>
  <c r="I181" i="22"/>
  <c r="P119" i="260"/>
  <c r="N192"/>
  <c r="F481"/>
  <c r="G173" i="144"/>
  <c r="O125" i="33"/>
  <c r="O120" i="22"/>
  <c r="O243"/>
  <c r="O316"/>
  <c r="L41" i="33"/>
  <c r="N243" i="22"/>
  <c r="N120"/>
  <c r="L19" i="32"/>
  <c r="M19"/>
  <c r="N19"/>
  <c r="H41" i="33"/>
  <c r="L14" i="31"/>
  <c r="L39"/>
  <c r="K550" i="260"/>
  <c r="BL262" i="259"/>
  <c r="BN262"/>
  <c r="G14" i="31"/>
  <c r="G39"/>
  <c r="J243" i="22"/>
  <c r="J120"/>
  <c r="M209" i="337"/>
  <c r="N167"/>
  <c r="M743" i="385"/>
  <c r="M778"/>
  <c r="G158" i="22"/>
  <c r="G160"/>
  <c r="F160"/>
  <c r="H86" i="33"/>
  <c r="H87"/>
  <c r="E264" i="148"/>
  <c r="M43" i="304"/>
  <c r="G182" i="144"/>
  <c r="G183"/>
  <c r="P471" i="349"/>
  <c r="P469"/>
  <c r="D183" i="144"/>
  <c r="F201"/>
  <c r="E182"/>
  <c r="I743" i="385"/>
  <c r="I778"/>
  <c r="O722"/>
  <c r="G209" i="144"/>
  <c r="J599" i="260"/>
  <c r="J561"/>
  <c r="D154" i="144"/>
  <c r="D143"/>
  <c r="K71" i="27"/>
  <c r="K27"/>
  <c r="J175" i="260"/>
  <c r="L674" a="1"/>
  <c r="L674"/>
  <c r="D631"/>
  <c r="D649"/>
  <c r="C141" i="188"/>
  <c r="C130"/>
  <c r="C152"/>
  <c r="F86" i="254"/>
  <c r="F129"/>
  <c r="F101"/>
  <c r="I186" i="348"/>
  <c r="M186"/>
  <c r="H186"/>
  <c r="H62" i="22"/>
  <c r="G143"/>
  <c r="D638" i="260"/>
  <c r="D656"/>
  <c r="D665"/>
  <c r="D647"/>
  <c r="BD263" i="259"/>
  <c r="BG263"/>
  <c r="E180" i="147"/>
  <c r="I122" i="203"/>
  <c r="F11"/>
  <c r="DQ41" i="323"/>
  <c r="AL41"/>
  <c r="BM41"/>
  <c r="CO41"/>
  <c r="U144" i="263"/>
  <c r="U145"/>
  <c r="M117" i="115"/>
  <c r="M119"/>
  <c r="N117"/>
  <c r="N48" i="22"/>
  <c r="N36"/>
  <c r="N37"/>
  <c r="I147" i="115"/>
  <c r="I149"/>
  <c r="I197"/>
  <c r="I159"/>
  <c r="I161"/>
  <c r="I201"/>
  <c r="J117"/>
  <c r="H59" i="340"/>
  <c r="F135" i="150"/>
  <c r="E112" i="144"/>
  <c r="F112"/>
  <c r="H72" i="213"/>
  <c r="H64"/>
  <c r="H96"/>
  <c r="H743" i="385"/>
  <c r="H778"/>
  <c r="BH35" i="259"/>
  <c r="H34" i="341"/>
  <c r="I34"/>
  <c r="D584" i="260"/>
  <c r="D566"/>
  <c r="G37" i="22"/>
  <c r="H37"/>
  <c r="K37"/>
  <c r="I37"/>
  <c r="F37"/>
  <c r="L148" i="188"/>
  <c r="O596" i="260"/>
  <c r="G59"/>
  <c r="L598"/>
  <c r="L587"/>
  <c r="L608"/>
  <c r="P117"/>
  <c r="C174" i="144"/>
  <c r="K577" i="260"/>
  <c r="AX265" i="259"/>
  <c r="BE265"/>
  <c r="BC265"/>
  <c r="G210" i="144"/>
  <c r="H721" i="385"/>
  <c r="E201" i="144"/>
  <c r="E174"/>
  <c r="D201"/>
  <c r="F210"/>
  <c r="E210"/>
  <c r="F156" i="213"/>
  <c r="C88" i="150"/>
  <c r="E37" i="107"/>
  <c r="H37"/>
  <c r="I37"/>
  <c r="J37"/>
  <c r="I80" i="188"/>
  <c r="J69"/>
  <c r="J80"/>
  <c r="J548" i="260"/>
  <c r="J566"/>
  <c r="J584"/>
  <c r="J605"/>
  <c r="N585"/>
  <c r="N606"/>
  <c r="N567"/>
  <c r="N576"/>
  <c r="N558"/>
  <c r="P151"/>
  <c r="N43" i="304"/>
  <c r="E200" i="144"/>
  <c r="D191"/>
  <c r="O598" i="260"/>
  <c r="E278" i="148"/>
  <c r="M122" i="260"/>
  <c r="J122"/>
  <c r="O122"/>
  <c r="S18" i="350"/>
  <c r="Q145" i="263"/>
  <c r="C210" i="144"/>
  <c r="F170" i="213"/>
  <c r="N548" i="260"/>
  <c r="K566"/>
  <c r="K548"/>
  <c r="K584"/>
  <c r="K605"/>
  <c r="M568"/>
  <c r="M550"/>
  <c r="E164" i="213"/>
  <c r="N550" i="260"/>
  <c r="H192"/>
  <c r="O595"/>
  <c r="F59"/>
  <c r="F174" i="144"/>
  <c r="E818" i="260"/>
  <c r="G174" i="144"/>
  <c r="N584" i="260"/>
  <c r="N605"/>
  <c r="C173" i="144"/>
  <c r="C183"/>
  <c r="H470" i="349"/>
  <c r="K122" i="260"/>
  <c r="G468" i="349"/>
  <c r="D210" i="144"/>
  <c r="G191"/>
  <c r="G200"/>
  <c r="E154"/>
  <c r="E143"/>
  <c r="F164" i="213"/>
  <c r="N165"/>
  <c r="H124" i="115"/>
  <c r="M123"/>
  <c r="I78" i="188"/>
  <c r="J67"/>
  <c r="J78"/>
  <c r="CQ43" i="323"/>
  <c r="DS43"/>
  <c r="AN43"/>
  <c r="BO43"/>
  <c r="F55" i="260"/>
  <c r="I595"/>
  <c r="C201" i="144"/>
  <c r="C364" i="148"/>
  <c r="C351"/>
  <c r="N173" i="213"/>
  <c r="C328" i="148"/>
  <c r="J567" i="260"/>
  <c r="J549"/>
  <c r="J585"/>
  <c r="J606"/>
  <c r="J558"/>
  <c r="J576"/>
  <c r="E165" i="213"/>
  <c r="H598" i="260"/>
  <c r="I83" i="188"/>
  <c r="J72"/>
  <c r="J83"/>
  <c r="M143" i="260"/>
  <c r="E157" i="213"/>
  <c r="F173"/>
  <c r="I598" i="260"/>
  <c r="E46"/>
  <c r="H722" i="385"/>
  <c r="O65" i="27"/>
  <c r="N65"/>
  <c r="M145"/>
  <c r="M584" i="260"/>
  <c r="M605"/>
  <c r="M566"/>
  <c r="M548"/>
  <c r="I597"/>
  <c r="H55"/>
  <c r="B385" i="143"/>
  <c r="B416"/>
  <c r="C174"/>
  <c r="B242"/>
  <c r="B352"/>
  <c r="B384"/>
  <c r="B415"/>
  <c r="B383"/>
  <c r="B414"/>
  <c r="C282"/>
  <c r="N169" i="115"/>
  <c r="N168"/>
  <c r="N170"/>
  <c r="H85" i="188"/>
  <c r="F776" i="385"/>
  <c r="F779"/>
  <c r="F729"/>
  <c r="D519" i="260"/>
  <c r="E484"/>
  <c r="E493"/>
  <c r="E498"/>
  <c r="E497"/>
  <c r="D511"/>
  <c r="E511"/>
  <c r="E520"/>
  <c r="E488"/>
  <c r="D513"/>
  <c r="E513"/>
  <c r="E522"/>
  <c r="E494"/>
  <c r="E504"/>
  <c r="D526"/>
  <c r="E793"/>
  <c r="E483"/>
  <c r="D516"/>
  <c r="E516"/>
  <c r="E525"/>
  <c r="D515"/>
  <c r="E515"/>
  <c r="E524"/>
  <c r="E496"/>
  <c r="E499"/>
  <c r="E495"/>
  <c r="D514"/>
  <c r="E514"/>
  <c r="E523"/>
  <c r="D510"/>
  <c r="E510"/>
  <c r="E519"/>
  <c r="G194"/>
  <c r="E501"/>
  <c r="E487"/>
  <c r="E492"/>
  <c r="D517"/>
  <c r="E517"/>
  <c r="E526"/>
  <c r="E490"/>
  <c r="D522"/>
  <c r="E503"/>
  <c r="D524"/>
  <c r="E788"/>
  <c r="E485"/>
  <c r="E506"/>
  <c r="E508"/>
  <c r="D512"/>
  <c r="E512"/>
  <c r="E521"/>
  <c r="D525"/>
  <c r="D520"/>
  <c r="D521"/>
  <c r="D523"/>
  <c r="E794"/>
  <c r="E792"/>
  <c r="E789"/>
  <c r="E790"/>
  <c r="E791"/>
  <c r="E486"/>
  <c r="E795"/>
  <c r="E489"/>
  <c r="H384" i="337"/>
  <c r="L54" i="260"/>
  <c r="L55"/>
  <c r="L59"/>
  <c r="O130" i="115"/>
  <c r="O142"/>
  <c r="D101" i="324"/>
  <c r="D105"/>
  <c r="D94"/>
  <c r="F37" i="255"/>
  <c r="F38"/>
  <c r="G36"/>
  <c r="H600" i="260"/>
  <c r="L108" i="188"/>
  <c r="M557" i="260"/>
  <c r="L557"/>
  <c r="J557"/>
  <c r="N557"/>
  <c r="K557"/>
  <c r="K586"/>
  <c r="K607"/>
  <c r="J586"/>
  <c r="J607"/>
  <c r="L586"/>
  <c r="L607"/>
  <c r="N586"/>
  <c r="N607"/>
  <c r="M586"/>
  <c r="M607"/>
  <c r="H601"/>
  <c r="M600"/>
  <c r="M169" i="115"/>
  <c r="M168"/>
  <c r="M170"/>
  <c r="G455" i="349"/>
  <c r="P457"/>
  <c r="G485"/>
  <c r="P487"/>
  <c r="H457"/>
  <c r="H485"/>
  <c r="G60" i="115"/>
  <c r="H128"/>
  <c r="H131"/>
  <c r="H196"/>
  <c r="P455" i="349"/>
  <c r="P483"/>
  <c r="G487"/>
  <c r="H455"/>
  <c r="G484"/>
  <c r="H487"/>
  <c r="G82" i="115"/>
  <c r="G89"/>
  <c r="O74"/>
  <c r="P453" i="349"/>
  <c r="G483"/>
  <c r="H453"/>
  <c r="P456"/>
  <c r="P486"/>
  <c r="G74" i="115"/>
  <c r="H454" i="349"/>
  <c r="P485"/>
  <c r="H483"/>
  <c r="O60" i="115"/>
  <c r="H456" i="349"/>
  <c r="H486"/>
  <c r="G454"/>
  <c r="P484"/>
  <c r="G457"/>
  <c r="P454"/>
  <c r="F60" i="115"/>
  <c r="F74"/>
  <c r="H484" i="349"/>
  <c r="G456"/>
  <c r="G486"/>
  <c r="F82" i="115"/>
  <c r="F89"/>
  <c r="G453" i="349"/>
  <c r="M599" i="260"/>
  <c r="E36" i="107"/>
  <c r="H36"/>
  <c r="I36"/>
  <c r="J36"/>
  <c r="CP44" i="323"/>
  <c r="BN44"/>
  <c r="DR44"/>
  <c r="AM44"/>
  <c r="C137" i="188"/>
  <c r="C148"/>
  <c r="C126"/>
  <c r="M602" i="260"/>
  <c r="J602"/>
  <c r="H599"/>
  <c r="F209" i="144"/>
  <c r="N722" i="385"/>
  <c r="M722"/>
  <c r="F192" i="144"/>
  <c r="D182"/>
  <c r="E808" i="260"/>
  <c r="E269" i="148"/>
  <c r="O89" i="257"/>
  <c r="G472" i="349"/>
  <c r="J595" i="385"/>
  <c r="F368" i="349"/>
  <c r="E182" i="147"/>
  <c r="C191" i="144"/>
  <c r="I107" i="115"/>
  <c r="I178"/>
  <c r="I179"/>
  <c r="I112"/>
  <c r="J112"/>
  <c r="J107"/>
  <c r="J178"/>
  <c r="J179"/>
  <c r="L130"/>
  <c r="L142"/>
  <c r="G410" i="348"/>
  <c r="G449"/>
  <c r="D102" i="324"/>
  <c r="D96"/>
  <c r="C242" i="156"/>
  <c r="E230"/>
  <c r="F70" i="324"/>
  <c r="F82"/>
  <c r="F65"/>
  <c r="F77"/>
  <c r="F73"/>
  <c r="F85"/>
  <c r="F66"/>
  <c r="F78"/>
  <c r="F71"/>
  <c r="F83"/>
  <c r="F72"/>
  <c r="F84"/>
  <c r="F67"/>
  <c r="F79"/>
  <c r="F69"/>
  <c r="F81"/>
  <c r="F74"/>
  <c r="F86"/>
  <c r="F68"/>
  <c r="F80"/>
  <c r="G75"/>
  <c r="E96"/>
  <c r="J600" i="260"/>
  <c r="F183" i="144"/>
  <c r="H672" i="260" a="1"/>
  <c r="H672"/>
  <c r="N599"/>
  <c r="E183" i="144"/>
  <c r="E768" i="260"/>
  <c r="E778"/>
  <c r="E173" i="144"/>
  <c r="G201"/>
  <c r="E209"/>
  <c r="G91" i="257"/>
  <c r="G469" i="349"/>
  <c r="N143" i="260"/>
  <c r="P472" i="349"/>
  <c r="I112" i="260"/>
  <c r="H468" i="349"/>
  <c r="H469"/>
  <c r="I121" i="203"/>
  <c r="I597" i="385"/>
  <c r="J597"/>
  <c r="K597"/>
  <c r="L597"/>
  <c r="M597"/>
  <c r="N597"/>
  <c r="O597"/>
  <c r="H724"/>
  <c r="H36" i="213"/>
  <c r="L106" i="188"/>
  <c r="E502" i="260"/>
  <c r="I53" i="197"/>
  <c r="P145" i="263"/>
  <c r="P144"/>
  <c r="J55" i="260"/>
  <c r="J54"/>
  <c r="J59"/>
  <c r="I64" i="22"/>
  <c r="H221"/>
  <c r="G18" i="325"/>
  <c r="H18"/>
  <c r="G109" i="115"/>
  <c r="G141"/>
  <c r="G143"/>
  <c r="G200"/>
  <c r="G159"/>
  <c r="G161"/>
  <c r="G201"/>
  <c r="H117"/>
  <c r="H119"/>
  <c r="G147"/>
  <c r="G149"/>
  <c r="G197"/>
  <c r="H130"/>
  <c r="H142"/>
  <c r="C342" i="148"/>
  <c r="C86" i="150"/>
  <c r="C89"/>
  <c r="B169"/>
  <c r="C87"/>
  <c r="B167"/>
  <c r="C82"/>
  <c r="C79"/>
  <c r="E111"/>
  <c r="C159"/>
  <c r="D159"/>
  <c r="C84"/>
  <c r="C83"/>
  <c r="L599" i="260"/>
  <c r="CP40" i="323"/>
  <c r="AM40"/>
  <c r="BN40"/>
  <c r="DR40"/>
  <c r="O602" i="260"/>
  <c r="I63" i="22"/>
  <c r="H165"/>
  <c r="F182" i="144"/>
  <c r="C161" i="156"/>
  <c r="G529" i="337"/>
  <c r="H526"/>
  <c r="G526"/>
  <c r="K44" i="189"/>
  <c r="J601" i="260"/>
  <c r="I601"/>
  <c r="BO45" i="323"/>
  <c r="CQ45"/>
  <c r="AN45"/>
  <c r="DS45"/>
  <c r="P461" i="349"/>
  <c r="H464"/>
  <c r="G493"/>
  <c r="G462"/>
  <c r="P464"/>
  <c r="H493"/>
  <c r="N194" i="213"/>
  <c r="M194"/>
  <c r="N180"/>
  <c r="F194"/>
  <c r="N195"/>
  <c r="E180"/>
  <c r="F98" i="115"/>
  <c r="O98"/>
  <c r="O45" i="107"/>
  <c r="M46"/>
  <c r="L44"/>
  <c r="M44"/>
  <c r="N186" i="213"/>
  <c r="J194"/>
  <c r="K44" i="107"/>
  <c r="F186" i="213"/>
  <c r="N178"/>
  <c r="O76" i="115"/>
  <c r="F178" i="213"/>
  <c r="F103" i="33"/>
  <c r="F105"/>
  <c r="F44" i="107"/>
  <c r="G463" i="349"/>
  <c r="H492"/>
  <c r="P462"/>
  <c r="G492"/>
  <c r="E172" i="213"/>
  <c r="F185"/>
  <c r="F195"/>
  <c r="F9" i="24"/>
  <c r="N187" i="213"/>
  <c r="E187"/>
  <c r="K45" i="107"/>
  <c r="F45"/>
  <c r="N44"/>
  <c r="N192" i="213"/>
  <c r="G98" i="115"/>
  <c r="F98" i="33"/>
  <c r="F100"/>
  <c r="E193" i="213"/>
  <c r="E159"/>
  <c r="N46" i="107"/>
  <c r="E185" i="213"/>
  <c r="H462" i="349"/>
  <c r="P493"/>
  <c r="G464"/>
  <c r="P494"/>
  <c r="I194" i="213"/>
  <c r="N188"/>
  <c r="E158"/>
  <c r="N179"/>
  <c r="G45" i="107"/>
  <c r="N45"/>
  <c r="M45"/>
  <c r="E170" i="213"/>
  <c r="O84" i="115"/>
  <c r="K46" i="107"/>
  <c r="F46"/>
  <c r="E194" i="213"/>
  <c r="G194"/>
  <c r="F181"/>
  <c r="H194"/>
  <c r="G461" i="349"/>
  <c r="H494"/>
  <c r="P492"/>
  <c r="F180" i="213"/>
  <c r="N172"/>
  <c r="O62" i="115"/>
  <c r="N193" i="213"/>
  <c r="F171"/>
  <c r="L45" i="107"/>
  <c r="N159" i="213"/>
  <c r="N171"/>
  <c r="O44" i="107"/>
  <c r="F62" i="115"/>
  <c r="E178" i="213"/>
  <c r="F158"/>
  <c r="L194"/>
  <c r="P463" i="349"/>
  <c r="H461"/>
  <c r="G494"/>
  <c r="F93" i="33"/>
  <c r="F95"/>
  <c r="F193" i="213"/>
  <c r="G62" i="115"/>
  <c r="F188" i="213"/>
  <c r="N170"/>
  <c r="G46" i="107"/>
  <c r="L46"/>
  <c r="P491" i="349"/>
  <c r="F172" i="213"/>
  <c r="K194"/>
  <c r="E188"/>
  <c r="E195"/>
  <c r="E173"/>
  <c r="E186"/>
  <c r="F84" i="115"/>
  <c r="N156" i="213"/>
  <c r="H463" i="349"/>
  <c r="E192" i="213"/>
  <c r="G44" i="107"/>
  <c r="N158" i="213"/>
  <c r="E179"/>
  <c r="G76" i="115"/>
  <c r="F157" i="213"/>
  <c r="D157"/>
  <c r="G157"/>
  <c r="H157"/>
  <c r="I157"/>
  <c r="J157"/>
  <c r="K157"/>
  <c r="L157"/>
  <c r="M157"/>
  <c r="F187"/>
  <c r="H491" i="349"/>
  <c r="N164" i="213"/>
  <c r="D164"/>
  <c r="G164"/>
  <c r="H164"/>
  <c r="I164"/>
  <c r="J164"/>
  <c r="K164"/>
  <c r="L164"/>
  <c r="M164"/>
  <c r="E156"/>
  <c r="F159"/>
  <c r="F165"/>
  <c r="E181"/>
  <c r="N181"/>
  <c r="N185"/>
  <c r="G491" i="349"/>
  <c r="E171" i="213"/>
  <c r="F76" i="115"/>
  <c r="F179" i="213"/>
  <c r="O82" i="115"/>
  <c r="O46" i="107"/>
  <c r="G84" i="115"/>
  <c r="F192" i="213"/>
  <c r="I55" i="260"/>
  <c r="C195" i="158"/>
  <c r="C129"/>
  <c r="K600" i="260"/>
  <c r="K562"/>
  <c r="I125" i="33"/>
  <c r="I85"/>
  <c r="I87"/>
  <c r="I86"/>
  <c r="C194" i="158"/>
  <c r="C128"/>
  <c r="C147"/>
  <c r="C114"/>
  <c r="C180"/>
  <c r="C228"/>
  <c r="M146" i="254"/>
  <c r="K598" i="260"/>
  <c r="M598"/>
  <c r="H602"/>
  <c r="K602"/>
  <c r="G87" i="33"/>
  <c r="G86"/>
  <c r="G125"/>
  <c r="G85"/>
  <c r="BE258" i="259"/>
  <c r="BC258"/>
  <c r="F146" i="254"/>
  <c r="BD260" i="259"/>
  <c r="BG260"/>
  <c r="K722" i="385"/>
  <c r="E195" i="147"/>
  <c r="S144" i="263"/>
  <c r="S145"/>
  <c r="L103" i="188"/>
  <c r="O364" i="337"/>
  <c r="N364"/>
  <c r="M364"/>
  <c r="K364"/>
  <c r="L364"/>
  <c r="BF259" i="259"/>
  <c r="BI259"/>
  <c r="F68" i="257"/>
  <c r="G68"/>
  <c r="H68"/>
  <c r="I68"/>
  <c r="J68"/>
  <c r="K68"/>
  <c r="L68"/>
  <c r="M68"/>
  <c r="N68"/>
  <c r="O68"/>
  <c r="F59"/>
  <c r="D89" i="324"/>
  <c r="K169" i="115"/>
  <c r="K168"/>
  <c r="K170"/>
  <c r="O169"/>
  <c r="O168"/>
  <c r="O170"/>
  <c r="K567" i="260"/>
  <c r="K585"/>
  <c r="K606"/>
  <c r="K549"/>
  <c r="K576"/>
  <c r="L140" i="115"/>
  <c r="L143"/>
  <c r="L200"/>
  <c r="L134"/>
  <c r="L137"/>
  <c r="L198"/>
  <c r="C222" i="147"/>
  <c r="G83" i="115"/>
  <c r="O97"/>
  <c r="F83"/>
  <c r="O136"/>
  <c r="G97"/>
  <c r="F97"/>
  <c r="O83"/>
  <c r="L602" i="260"/>
  <c r="N602"/>
  <c r="N601"/>
  <c r="G82" i="257"/>
  <c r="G84"/>
  <c r="P468" i="349"/>
  <c r="G471"/>
  <c r="E188" i="147"/>
  <c r="C136" i="148"/>
  <c r="C148"/>
  <c r="C139"/>
  <c r="C145"/>
  <c r="C149"/>
  <c r="C129"/>
  <c r="C162"/>
  <c r="C144"/>
  <c r="C141"/>
  <c r="C153"/>
  <c r="C130"/>
  <c r="C137"/>
  <c r="C135"/>
  <c r="C146"/>
  <c r="C131"/>
  <c r="C154"/>
  <c r="C138"/>
  <c r="C159"/>
  <c r="C160"/>
  <c r="C157"/>
  <c r="C143"/>
  <c r="C152"/>
  <c r="C133"/>
  <c r="C140"/>
  <c r="C156"/>
  <c r="C132"/>
  <c r="C155"/>
  <c r="C128"/>
  <c r="C147"/>
  <c r="C161"/>
  <c r="E838" i="260"/>
  <c r="E189" i="147"/>
  <c r="D174" i="144"/>
  <c r="Q770" i="349"/>
  <c r="M59" i="260"/>
  <c r="M54"/>
  <c r="M55"/>
  <c r="F55" i="150"/>
  <c r="C193" i="158"/>
  <c r="C127"/>
  <c r="F14" i="31"/>
  <c r="F39"/>
  <c r="N600" i="260"/>
  <c r="H59" i="341"/>
  <c r="I59"/>
  <c r="H60"/>
  <c r="I60"/>
  <c r="H61"/>
  <c r="I61"/>
  <c r="J577" i="260"/>
  <c r="N577"/>
  <c r="M577"/>
  <c r="L105" i="188"/>
  <c r="H82"/>
  <c r="K558" i="260"/>
  <c r="L575"/>
  <c r="J575"/>
  <c r="M575"/>
  <c r="K575"/>
  <c r="N575"/>
  <c r="J559"/>
  <c r="L559"/>
  <c r="N559"/>
  <c r="K559"/>
  <c r="M559"/>
  <c r="M558"/>
  <c r="M549"/>
  <c r="M576"/>
  <c r="M585"/>
  <c r="M606"/>
  <c r="L600"/>
  <c r="L571"/>
  <c r="O118" i="115"/>
  <c r="O119"/>
  <c r="K119"/>
  <c r="BL264" i="259"/>
  <c r="BN264"/>
  <c r="M601" i="260"/>
  <c r="C129" i="188"/>
  <c r="C151"/>
  <c r="C140"/>
  <c r="C113" i="150"/>
  <c r="B161"/>
  <c r="E26" i="107"/>
  <c r="H26"/>
  <c r="I26"/>
  <c r="J26"/>
  <c r="E35"/>
  <c r="H35"/>
  <c r="I35"/>
  <c r="J35"/>
  <c r="E27"/>
  <c r="H27"/>
  <c r="I27"/>
  <c r="J27"/>
  <c r="AV265" i="259"/>
  <c r="AT265"/>
  <c r="E192" i="144"/>
  <c r="J722" i="385"/>
  <c r="D200" i="144"/>
  <c r="E828" i="260"/>
  <c r="E798"/>
  <c r="L21" i="32"/>
  <c r="M21"/>
  <c r="N21"/>
  <c r="O91" i="257"/>
  <c r="G470" i="349"/>
  <c r="F82" i="257"/>
  <c r="O84"/>
  <c r="H471" i="349"/>
  <c r="P470"/>
  <c r="F470"/>
  <c r="I470"/>
  <c r="J470"/>
  <c r="K470"/>
  <c r="L470"/>
  <c r="M470"/>
  <c r="N470"/>
  <c r="O470"/>
  <c r="H472"/>
  <c r="I133" i="203"/>
  <c r="E193" i="147"/>
  <c r="L722" i="385"/>
  <c r="E186" i="147"/>
  <c r="D462" i="148"/>
  <c r="L113" i="188"/>
  <c r="H84"/>
  <c r="I312" i="337"/>
  <c r="H898" a="1"/>
  <c r="D173" i="144"/>
  <c r="F200"/>
  <c r="H400" i="337"/>
  <c r="G434"/>
  <c r="G468"/>
  <c r="O144" i="263"/>
  <c r="O145"/>
  <c r="AF15" i="324"/>
  <c r="AG15"/>
  <c r="AH15"/>
  <c r="R161" i="252"/>
  <c r="R155"/>
  <c r="F66" i="257"/>
  <c r="S164" i="252"/>
  <c r="R157"/>
  <c r="F69" i="257"/>
  <c r="G69"/>
  <c r="H69"/>
  <c r="I69"/>
  <c r="J69"/>
  <c r="K69"/>
  <c r="L69"/>
  <c r="M69"/>
  <c r="N69"/>
  <c r="O69"/>
  <c r="R162" i="252"/>
  <c r="R160"/>
  <c r="K107" i="115"/>
  <c r="K178"/>
  <c r="K179"/>
  <c r="K112"/>
  <c r="G418" i="348"/>
  <c r="G422"/>
  <c r="E505" i="260"/>
  <c r="AZ259" i="259"/>
  <c r="AW259"/>
  <c r="D98" i="324"/>
  <c r="K599" i="260"/>
  <c r="O600"/>
  <c r="I59"/>
  <c r="K59"/>
  <c r="O599"/>
  <c r="K162"/>
  <c r="K55"/>
  <c r="I602"/>
  <c r="I600"/>
  <c r="I599"/>
  <c r="F58" i="257"/>
  <c r="C189" i="158"/>
  <c r="C123"/>
  <c r="AG19" i="324"/>
  <c r="AH19"/>
  <c r="AI19"/>
  <c r="AI5"/>
  <c r="H81" i="188"/>
  <c r="I20" i="30"/>
  <c r="H50"/>
  <c r="F168" i="115"/>
  <c r="F170"/>
  <c r="F169"/>
  <c r="L567" i="260"/>
  <c r="L549"/>
  <c r="L576"/>
  <c r="L558"/>
  <c r="L585"/>
  <c r="L606"/>
  <c r="G55"/>
  <c r="I596"/>
  <c r="L141" i="115"/>
  <c r="L135"/>
  <c r="K601" i="260"/>
  <c r="AH11" i="324"/>
  <c r="AI11"/>
  <c r="L601" i="260"/>
  <c r="E507"/>
  <c r="L70" i="27"/>
  <c r="L26"/>
  <c r="K26"/>
  <c r="E28" i="107"/>
  <c r="H28"/>
  <c r="I28"/>
  <c r="J28"/>
  <c r="AH14" i="324"/>
  <c r="AI14"/>
  <c r="J598" i="260"/>
  <c r="N598"/>
  <c r="O601"/>
  <c r="K14" i="31"/>
  <c r="K39"/>
  <c r="AO39" i="323"/>
  <c r="DT39"/>
  <c r="BP39"/>
  <c r="CR39"/>
  <c r="I722" i="385"/>
  <c r="M201" i="337"/>
  <c r="I210"/>
  <c r="J168"/>
  <c r="M213"/>
  <c r="N171"/>
  <c r="J213"/>
  <c r="K171"/>
  <c r="K2210"/>
  <c r="L213"/>
  <c r="M171"/>
  <c r="G213"/>
  <c r="H171"/>
  <c r="M206"/>
  <c r="N164"/>
  <c r="E213"/>
  <c r="F171"/>
  <c r="J185"/>
  <c r="J710"/>
  <c r="K710"/>
  <c r="L710"/>
  <c r="M710"/>
  <c r="N710"/>
  <c r="O710"/>
  <c r="P710"/>
  <c r="I212"/>
  <c r="J170"/>
  <c r="J210"/>
  <c r="K168"/>
  <c r="L440"/>
  <c r="O456"/>
  <c r="K185"/>
  <c r="E2246"/>
  <c r="K211"/>
  <c r="L169"/>
  <c r="L672"/>
  <c r="M672"/>
  <c r="N672"/>
  <c r="O672"/>
  <c r="P672"/>
  <c r="H211"/>
  <c r="I169"/>
  <c r="K713"/>
  <c r="L713"/>
  <c r="M713"/>
  <c r="N713"/>
  <c r="O713"/>
  <c r="P713"/>
  <c r="I456"/>
  <c r="E185"/>
  <c r="H185"/>
  <c r="G185"/>
  <c r="L185"/>
  <c r="G212"/>
  <c r="H170"/>
  <c r="H2209"/>
  <c r="J706"/>
  <c r="K706"/>
  <c r="L706"/>
  <c r="M706"/>
  <c r="N706"/>
  <c r="O706"/>
  <c r="P706"/>
  <c r="N440"/>
  <c r="I185"/>
  <c r="F185"/>
  <c r="J440"/>
  <c r="M440"/>
  <c r="I467"/>
  <c r="I211"/>
  <c r="J169"/>
  <c r="K686"/>
  <c r="L686"/>
  <c r="M686"/>
  <c r="N686"/>
  <c r="O686"/>
  <c r="P686"/>
  <c r="J211"/>
  <c r="K169"/>
  <c r="H210"/>
  <c r="I168"/>
  <c r="L456"/>
  <c r="K684"/>
  <c r="L684"/>
  <c r="M684"/>
  <c r="N684"/>
  <c r="O684"/>
  <c r="P684"/>
  <c r="N456"/>
  <c r="K456"/>
  <c r="K210"/>
  <c r="L168"/>
  <c r="M456"/>
  <c r="J425"/>
  <c r="L470"/>
  <c r="I425"/>
  <c r="L677"/>
  <c r="M677"/>
  <c r="N677"/>
  <c r="O677"/>
  <c r="P677"/>
  <c r="I440"/>
  <c r="F212"/>
  <c r="G170"/>
  <c r="M470"/>
  <c r="I213"/>
  <c r="J171"/>
  <c r="O440"/>
  <c r="K704"/>
  <c r="L704"/>
  <c r="M704"/>
  <c r="N704"/>
  <c r="O704"/>
  <c r="P704"/>
  <c r="K731"/>
  <c r="K745"/>
  <c r="K718"/>
  <c r="L718"/>
  <c r="M718"/>
  <c r="N718"/>
  <c r="O718"/>
  <c r="P718"/>
  <c r="H212"/>
  <c r="I170"/>
  <c r="H2195"/>
  <c r="K936"/>
  <c r="K425"/>
  <c r="J212"/>
  <c r="K170"/>
  <c r="K2167"/>
  <c r="L212"/>
  <c r="M170"/>
  <c r="N467"/>
  <c r="K467"/>
  <c r="K212"/>
  <c r="L170"/>
  <c r="O467"/>
  <c r="L467"/>
  <c r="J467"/>
  <c r="J470"/>
  <c r="L425"/>
  <c r="E212"/>
  <c r="F170"/>
  <c r="I470"/>
  <c r="O470"/>
  <c r="N470"/>
  <c r="K440"/>
  <c r="L193"/>
  <c r="L207"/>
  <c r="M165"/>
  <c r="N1785"/>
  <c r="M1805"/>
  <c r="M1815"/>
  <c r="M1824"/>
  <c r="J700"/>
  <c r="K673"/>
  <c r="L673"/>
  <c r="M673"/>
  <c r="N673"/>
  <c r="O673"/>
  <c r="P673"/>
  <c r="J707"/>
  <c r="K680"/>
  <c r="L680"/>
  <c r="M680"/>
  <c r="N680"/>
  <c r="O680"/>
  <c r="P680"/>
  <c r="E2204"/>
  <c r="I430"/>
  <c r="O430"/>
  <c r="J912"/>
  <c r="J910"/>
  <c r="J911"/>
  <c r="J913"/>
  <c r="E164"/>
  <c r="D215"/>
  <c r="M669"/>
  <c r="N669"/>
  <c r="O669"/>
  <c r="P669"/>
  <c r="M461"/>
  <c r="K461"/>
  <c r="L461"/>
  <c r="N461"/>
  <c r="J461"/>
  <c r="O461"/>
  <c r="I461"/>
  <c r="J712"/>
  <c r="K685"/>
  <c r="L685"/>
  <c r="M685"/>
  <c r="N685"/>
  <c r="O685"/>
  <c r="P685"/>
  <c r="P1829"/>
  <c r="H200"/>
  <c r="K200"/>
  <c r="G200"/>
  <c r="J200"/>
  <c r="F200"/>
  <c r="E200"/>
  <c r="M214"/>
  <c r="N172"/>
  <c r="L200"/>
  <c r="I200"/>
  <c r="J703"/>
  <c r="K676"/>
  <c r="L676"/>
  <c r="M676"/>
  <c r="N676"/>
  <c r="O676"/>
  <c r="P676"/>
  <c r="K747"/>
  <c r="K720"/>
  <c r="L720"/>
  <c r="M720"/>
  <c r="N720"/>
  <c r="O720"/>
  <c r="P720"/>
  <c r="J430"/>
  <c r="K313"/>
  <c r="L326"/>
  <c r="K324"/>
  <c r="K910" a="1"/>
  <c r="K692"/>
  <c r="L692"/>
  <c r="M692"/>
  <c r="N692"/>
  <c r="O692"/>
  <c r="P692"/>
  <c r="J719"/>
  <c r="J457"/>
  <c r="O457"/>
  <c r="I457"/>
  <c r="N457"/>
  <c r="M457"/>
  <c r="K457"/>
  <c r="L457"/>
  <c r="M455"/>
  <c r="K455"/>
  <c r="J455"/>
  <c r="O455"/>
  <c r="I455"/>
  <c r="N455"/>
  <c r="L455"/>
  <c r="K671"/>
  <c r="L671"/>
  <c r="M671"/>
  <c r="N671"/>
  <c r="O671"/>
  <c r="P671"/>
  <c r="O477"/>
  <c r="L477"/>
  <c r="K477"/>
  <c r="J477"/>
  <c r="N477"/>
  <c r="I477"/>
  <c r="M477"/>
  <c r="J705"/>
  <c r="K678"/>
  <c r="L678"/>
  <c r="M678"/>
  <c r="N678"/>
  <c r="O678"/>
  <c r="P678"/>
  <c r="F331" i="348"/>
  <c r="H331"/>
  <c r="G331"/>
  <c r="M314"/>
  <c r="H314"/>
  <c r="J312"/>
  <c r="G314"/>
  <c r="K312"/>
  <c r="K314"/>
  <c r="N314"/>
  <c r="C474" i="145"/>
  <c r="D435"/>
  <c r="E435"/>
  <c r="C551" i="158"/>
  <c r="B618"/>
  <c r="B666"/>
  <c r="B714"/>
  <c r="C498"/>
  <c r="E447"/>
  <c r="C464"/>
  <c r="E413"/>
  <c r="C517"/>
  <c r="B584"/>
  <c r="B632"/>
  <c r="B680"/>
  <c r="E425"/>
  <c r="C476"/>
  <c r="C529"/>
  <c r="B596"/>
  <c r="B644"/>
  <c r="B692"/>
  <c r="AV258" i="259"/>
  <c r="AT258"/>
  <c r="K328" i="337"/>
  <c r="J914" a="1"/>
  <c r="BO57" i="259" a="1"/>
  <c r="BO57"/>
  <c r="BO53" a="1"/>
  <c r="BO53"/>
  <c r="A1301" i="260"/>
  <c r="K674" i="337"/>
  <c r="L674"/>
  <c r="M674"/>
  <c r="N674"/>
  <c r="O674"/>
  <c r="P674"/>
  <c r="J701"/>
  <c r="BJ43" i="259" a="1"/>
  <c r="BJ43"/>
  <c r="BJ81"/>
  <c r="BJ49" a="1"/>
  <c r="BJ49"/>
  <c r="BJ75" a="1"/>
  <c r="BJ75"/>
  <c r="BJ56" a="1"/>
  <c r="BJ56"/>
  <c r="BJ66" a="1"/>
  <c r="BJ66"/>
  <c r="BJ51" a="1"/>
  <c r="BJ51"/>
  <c r="BJ55" a="1"/>
  <c r="BJ55"/>
  <c r="BJ52" a="1"/>
  <c r="BJ52"/>
  <c r="BJ72" a="1"/>
  <c r="BJ72"/>
  <c r="BJ63" a="1"/>
  <c r="BJ63"/>
  <c r="BJ73" a="1"/>
  <c r="BJ73"/>
  <c r="BJ69" a="1"/>
  <c r="BJ69"/>
  <c r="BJ48" a="1"/>
  <c r="BJ48"/>
  <c r="BJ44" a="1"/>
  <c r="BJ44"/>
  <c r="BJ46" a="1"/>
  <c r="BJ46"/>
  <c r="BJ67" a="1"/>
  <c r="BJ67"/>
  <c r="BJ83"/>
  <c r="BJ62" a="1"/>
  <c r="BJ62"/>
  <c r="BJ57" a="1"/>
  <c r="BJ57"/>
  <c r="BJ80"/>
  <c r="BJ42" a="1"/>
  <c r="BJ42"/>
  <c r="BJ76" a="1"/>
  <c r="BJ76"/>
  <c r="BJ74" a="1"/>
  <c r="BJ74"/>
  <c r="BJ61" a="1"/>
  <c r="BJ61"/>
  <c r="BJ47" a="1"/>
  <c r="BJ47"/>
  <c r="BJ58" a="1"/>
  <c r="BJ58"/>
  <c r="BJ45" a="1"/>
  <c r="BJ45"/>
  <c r="BJ53" a="1"/>
  <c r="BJ53"/>
  <c r="BJ54" a="1"/>
  <c r="BJ54"/>
  <c r="BJ60" a="1"/>
  <c r="BJ60"/>
  <c r="BJ71" a="1"/>
  <c r="BJ71"/>
  <c r="BJ65" a="1"/>
  <c r="BJ65"/>
  <c r="BJ82"/>
  <c r="BJ70" a="1"/>
  <c r="BJ70"/>
  <c r="BJ64" a="1"/>
  <c r="BJ64"/>
  <c r="L475" i="337"/>
  <c r="N475"/>
  <c r="J475"/>
  <c r="K475"/>
  <c r="O475"/>
  <c r="I475"/>
  <c r="M475"/>
  <c r="K430"/>
  <c r="C553" i="158"/>
  <c r="B620"/>
  <c r="B668"/>
  <c r="B716"/>
  <c r="C500"/>
  <c r="E449"/>
  <c r="C519"/>
  <c r="B586"/>
  <c r="B634"/>
  <c r="B682"/>
  <c r="E415"/>
  <c r="C466"/>
  <c r="E439"/>
  <c r="C490"/>
  <c r="C543"/>
  <c r="B610"/>
  <c r="B658"/>
  <c r="B706"/>
  <c r="C525"/>
  <c r="B592"/>
  <c r="B640"/>
  <c r="B688"/>
  <c r="C472"/>
  <c r="E421"/>
  <c r="C170" i="152"/>
  <c r="E272" i="148"/>
  <c r="I146" i="254"/>
  <c r="BC261" i="259"/>
  <c r="BE261"/>
  <c r="M430" i="337"/>
  <c r="C536" i="158"/>
  <c r="B603"/>
  <c r="B651"/>
  <c r="B699"/>
  <c r="C483"/>
  <c r="E432"/>
  <c r="C526"/>
  <c r="B593"/>
  <c r="B641"/>
  <c r="B689"/>
  <c r="E422"/>
  <c r="C473"/>
  <c r="C479"/>
  <c r="C532"/>
  <c r="B599"/>
  <c r="B647"/>
  <c r="B695"/>
  <c r="E428"/>
  <c r="D53" i="93"/>
  <c r="F91"/>
  <c r="D52"/>
  <c r="J79" i="255"/>
  <c r="J702" i="337"/>
  <c r="K675"/>
  <c r="L675"/>
  <c r="M675"/>
  <c r="N675"/>
  <c r="O675"/>
  <c r="P675"/>
  <c r="BI71" i="259" a="1"/>
  <c r="BI71"/>
  <c r="BI51" a="1"/>
  <c r="BI51"/>
  <c r="BN60" a="1"/>
  <c r="BN60"/>
  <c r="BN52" a="1"/>
  <c r="BN52"/>
  <c r="M471" i="337"/>
  <c r="K471"/>
  <c r="I471"/>
  <c r="O471"/>
  <c r="L471"/>
  <c r="N471"/>
  <c r="J471"/>
  <c r="I473"/>
  <c r="M473"/>
  <c r="N473"/>
  <c r="J473"/>
  <c r="K473"/>
  <c r="O473"/>
  <c r="L473"/>
  <c r="O462"/>
  <c r="N462"/>
  <c r="K462"/>
  <c r="I462"/>
  <c r="J462"/>
  <c r="L462"/>
  <c r="M462"/>
  <c r="H777" i="385"/>
  <c r="L144" i="27"/>
  <c r="K144"/>
  <c r="O20" i="32"/>
  <c r="L20"/>
  <c r="M20"/>
  <c r="N20"/>
  <c r="G19"/>
  <c r="G20"/>
  <c r="G21"/>
  <c r="G144" i="27"/>
  <c r="M320" i="22"/>
  <c r="K320"/>
  <c r="D50" i="93"/>
  <c r="F90"/>
  <c r="O17" i="33"/>
  <c r="L17"/>
  <c r="M17"/>
  <c r="N17"/>
  <c r="K687" i="337"/>
  <c r="L687"/>
  <c r="M687"/>
  <c r="N687"/>
  <c r="O687"/>
  <c r="P687"/>
  <c r="J714"/>
  <c r="O66" i="27"/>
  <c r="N66"/>
  <c r="M132" i="260"/>
  <c r="P137"/>
  <c r="L101"/>
  <c r="K132"/>
  <c r="F514"/>
  <c r="F478"/>
  <c r="F496"/>
  <c r="K112"/>
  <c r="L132"/>
  <c r="P139"/>
  <c r="P146"/>
  <c r="P155"/>
  <c r="P106"/>
  <c r="P150"/>
  <c r="I132"/>
  <c r="M153"/>
  <c r="P140"/>
  <c r="P138"/>
  <c r="K101"/>
  <c r="N122"/>
  <c r="P136"/>
  <c r="O112"/>
  <c r="L112"/>
  <c r="O153"/>
  <c r="I114" i="203"/>
  <c r="I120"/>
  <c r="G1732" i="260"/>
  <c r="K1732"/>
  <c r="I1732"/>
  <c r="M50" i="366"/>
  <c r="F1732" i="260"/>
  <c r="L1732"/>
  <c r="N1732"/>
  <c r="J1732"/>
  <c r="M1732"/>
  <c r="H1732"/>
  <c r="O1732"/>
  <c r="G15" i="203"/>
  <c r="H15"/>
  <c r="L146" i="254"/>
  <c r="J717" i="337"/>
  <c r="K690"/>
  <c r="L690"/>
  <c r="M690"/>
  <c r="N690"/>
  <c r="O690"/>
  <c r="P690"/>
  <c r="BO42" i="323"/>
  <c r="DS42"/>
  <c r="CQ42"/>
  <c r="AN42"/>
  <c r="C463" i="148"/>
  <c r="E463"/>
  <c r="E425"/>
  <c r="H906" i="337"/>
  <c r="H905"/>
  <c r="H908"/>
  <c r="H907"/>
  <c r="H903"/>
  <c r="H904"/>
  <c r="O54" i="199"/>
  <c r="F43" i="304"/>
  <c r="M144" i="27"/>
  <c r="K670" i="337"/>
  <c r="L670"/>
  <c r="M670"/>
  <c r="N670"/>
  <c r="O670"/>
  <c r="P670"/>
  <c r="E819" i="260"/>
  <c r="C208" i="158"/>
  <c r="C142"/>
  <c r="C219"/>
  <c r="L763" i="337"/>
  <c r="L736"/>
  <c r="M736"/>
  <c r="N736"/>
  <c r="O736"/>
  <c r="P736"/>
  <c r="N425"/>
  <c r="K458"/>
  <c r="I458"/>
  <c r="M458"/>
  <c r="J458"/>
  <c r="O458"/>
  <c r="N458"/>
  <c r="L458"/>
  <c r="H459"/>
  <c r="C480" i="158"/>
  <c r="C533"/>
  <c r="B600"/>
  <c r="B648"/>
  <c r="B696"/>
  <c r="E429"/>
  <c r="C491"/>
  <c r="C544"/>
  <c r="B611"/>
  <c r="B659"/>
  <c r="B707"/>
  <c r="E440"/>
  <c r="C541"/>
  <c r="B608"/>
  <c r="B656"/>
  <c r="B704"/>
  <c r="C488"/>
  <c r="E437"/>
  <c r="C468"/>
  <c r="E417"/>
  <c r="C521"/>
  <c r="B588"/>
  <c r="B636"/>
  <c r="B684"/>
  <c r="AV260" i="259"/>
  <c r="AT260"/>
  <c r="K1810" i="337"/>
  <c r="L430"/>
  <c r="A1207" i="260"/>
  <c r="E829"/>
  <c r="C539" i="158"/>
  <c r="B606"/>
  <c r="B654"/>
  <c r="B702"/>
  <c r="E435"/>
  <c r="C486"/>
  <c r="C523"/>
  <c r="B590"/>
  <c r="B638"/>
  <c r="B686"/>
  <c r="E419"/>
  <c r="C470"/>
  <c r="C528"/>
  <c r="B595"/>
  <c r="B643"/>
  <c r="B691"/>
  <c r="E424"/>
  <c r="C475"/>
  <c r="C493"/>
  <c r="C546"/>
  <c r="B613"/>
  <c r="B661"/>
  <c r="B709"/>
  <c r="E442"/>
  <c r="C542"/>
  <c r="B609"/>
  <c r="B657"/>
  <c r="B705"/>
  <c r="C489"/>
  <c r="E438"/>
  <c r="C467"/>
  <c r="E416"/>
  <c r="C520"/>
  <c r="B587"/>
  <c r="B635"/>
  <c r="B683"/>
  <c r="P349" i="337"/>
  <c r="C201" i="158"/>
  <c r="C135"/>
  <c r="C212"/>
  <c r="J715" i="337"/>
  <c r="K688"/>
  <c r="L688"/>
  <c r="M688"/>
  <c r="N688"/>
  <c r="O688"/>
  <c r="P688"/>
  <c r="I904"/>
  <c r="I907"/>
  <c r="I903"/>
  <c r="I906"/>
  <c r="I908"/>
  <c r="I905"/>
  <c r="H37" i="144"/>
  <c r="I32"/>
  <c r="L767" i="337"/>
  <c r="L740"/>
  <c r="M740"/>
  <c r="N740"/>
  <c r="O740"/>
  <c r="P740"/>
  <c r="K689"/>
  <c r="L689"/>
  <c r="M689"/>
  <c r="N689"/>
  <c r="O689"/>
  <c r="P689"/>
  <c r="J716"/>
  <c r="M425"/>
  <c r="O425"/>
  <c r="N430"/>
  <c r="O465"/>
  <c r="L465"/>
  <c r="N465"/>
  <c r="J465"/>
  <c r="I465"/>
  <c r="M465"/>
  <c r="K465"/>
  <c r="C502" i="158"/>
  <c r="C555"/>
  <c r="B622"/>
  <c r="B670"/>
  <c r="B718"/>
  <c r="E451"/>
  <c r="C492"/>
  <c r="E441"/>
  <c r="C545"/>
  <c r="B612"/>
  <c r="B660"/>
  <c r="B708"/>
  <c r="C485"/>
  <c r="E434"/>
  <c r="C538"/>
  <c r="B605"/>
  <c r="B653"/>
  <c r="B701"/>
  <c r="E452"/>
  <c r="C556"/>
  <c r="B623"/>
  <c r="B671"/>
  <c r="B719"/>
  <c r="C503"/>
  <c r="C530"/>
  <c r="B597"/>
  <c r="B645"/>
  <c r="B693"/>
  <c r="E426"/>
  <c r="C477"/>
  <c r="C474"/>
  <c r="C527"/>
  <c r="B594"/>
  <c r="B642"/>
  <c r="B690"/>
  <c r="E423"/>
  <c r="E448"/>
  <c r="C499"/>
  <c r="C552"/>
  <c r="B619"/>
  <c r="B667"/>
  <c r="B715"/>
  <c r="C484"/>
  <c r="C537"/>
  <c r="B604"/>
  <c r="B652"/>
  <c r="B700"/>
  <c r="E433"/>
  <c r="E440" i="148"/>
  <c r="C478"/>
  <c r="E478"/>
  <c r="M1810" i="337"/>
  <c r="I919"/>
  <c r="I915"/>
  <c r="I918"/>
  <c r="I916"/>
  <c r="I917"/>
  <c r="I914"/>
  <c r="C203" i="158"/>
  <c r="C137"/>
  <c r="C214"/>
  <c r="A1113" i="260"/>
  <c r="E809"/>
  <c r="I725" i="385"/>
  <c r="J626"/>
  <c r="I320" i="22"/>
  <c r="H320"/>
  <c r="G43" i="304"/>
  <c r="L18" i="199"/>
  <c r="M18"/>
  <c r="N18"/>
  <c r="G320" i="22"/>
  <c r="L320"/>
  <c r="O320"/>
  <c r="J320"/>
  <c r="K24" i="30"/>
  <c r="J54"/>
  <c r="J81"/>
  <c r="L699" i="337"/>
  <c r="M699"/>
  <c r="N699"/>
  <c r="O699"/>
  <c r="P699"/>
  <c r="K726"/>
  <c r="AV262" i="259"/>
  <c r="AT262"/>
  <c r="B387" i="145"/>
  <c r="B425"/>
  <c r="B464"/>
  <c r="B385"/>
  <c r="B423"/>
  <c r="B462"/>
  <c r="B279"/>
  <c r="J112" i="260"/>
  <c r="M101"/>
  <c r="P125"/>
  <c r="P124"/>
  <c r="P149"/>
  <c r="H139" i="203"/>
  <c r="N132" i="260"/>
  <c r="K45" i="254"/>
  <c r="O45"/>
  <c r="N45"/>
  <c r="M45"/>
  <c r="J45"/>
  <c r="L45"/>
  <c r="I45"/>
  <c r="F33" i="256"/>
  <c r="G33"/>
  <c r="E62"/>
  <c r="D62"/>
  <c r="F84" i="257"/>
  <c r="P135" i="260"/>
  <c r="P103"/>
  <c r="P148"/>
  <c r="I122"/>
  <c r="N112"/>
  <c r="F89" i="257"/>
  <c r="J101" i="260"/>
  <c r="P144"/>
  <c r="H143"/>
  <c r="O39" i="257"/>
  <c r="P118" i="260"/>
  <c r="P105"/>
  <c r="P147"/>
  <c r="P115"/>
  <c r="J153"/>
  <c r="M39" i="257"/>
  <c r="N101" i="260"/>
  <c r="L122"/>
  <c r="N153"/>
  <c r="F308" i="213"/>
  <c r="AV261" i="259"/>
  <c r="AT261"/>
  <c r="J642" i="385"/>
  <c r="I727"/>
  <c r="K722" i="337"/>
  <c r="L695"/>
  <c r="M695"/>
  <c r="N695"/>
  <c r="O695"/>
  <c r="P695"/>
  <c r="C495" i="158"/>
  <c r="C548"/>
  <c r="B615"/>
  <c r="B663"/>
  <c r="B711"/>
  <c r="E444"/>
  <c r="C535"/>
  <c r="B602"/>
  <c r="B650"/>
  <c r="B698"/>
  <c r="C482"/>
  <c r="E431"/>
  <c r="F204" i="22"/>
  <c r="H204"/>
  <c r="L160"/>
  <c r="N160"/>
  <c r="H160"/>
  <c r="J160"/>
  <c r="K160"/>
  <c r="O120" i="197"/>
  <c r="O124"/>
  <c r="O126"/>
  <c r="K204" i="22"/>
  <c r="N204"/>
  <c r="F176"/>
  <c r="I204"/>
  <c r="F245"/>
  <c r="F191"/>
  <c r="M245"/>
  <c r="K120" i="197"/>
  <c r="K124"/>
  <c r="K126"/>
  <c r="H191" i="22"/>
  <c r="L120" i="197"/>
  <c r="L124"/>
  <c r="L126"/>
  <c r="G204" i="22"/>
  <c r="J191"/>
  <c r="M191"/>
  <c r="J120" i="197"/>
  <c r="J124"/>
  <c r="J126"/>
  <c r="J204" i="22"/>
  <c r="M160"/>
  <c r="L191"/>
  <c r="I191"/>
  <c r="O204"/>
  <c r="O160"/>
  <c r="I120" i="197"/>
  <c r="I124"/>
  <c r="I126"/>
  <c r="G191" i="22"/>
  <c r="N191"/>
  <c r="M120" i="197"/>
  <c r="M124"/>
  <c r="M126"/>
  <c r="M204" i="22"/>
  <c r="O191"/>
  <c r="N120" i="197"/>
  <c r="N124"/>
  <c r="N126"/>
  <c r="L204" i="22"/>
  <c r="K191"/>
  <c r="BP76" i="259" a="1"/>
  <c r="BP76"/>
  <c r="BP70" a="1"/>
  <c r="BP70"/>
  <c r="F340" i="213"/>
  <c r="F275"/>
  <c r="F309"/>
  <c r="F338"/>
  <c r="F339"/>
  <c r="F341"/>
  <c r="J579" i="385"/>
  <c r="J144" i="27"/>
  <c r="AM88" i="188"/>
  <c r="P133" i="260"/>
  <c r="H132"/>
  <c r="M30" i="255"/>
  <c r="F492" i="260"/>
  <c r="F474"/>
  <c r="F510"/>
  <c r="O143"/>
  <c r="P108"/>
  <c r="P102"/>
  <c r="H101"/>
  <c r="P123"/>
  <c r="H122"/>
  <c r="F306" i="348"/>
  <c r="F441" i="260" a="1"/>
  <c r="F441"/>
  <c r="F442" a="1"/>
  <c r="F442"/>
  <c r="P154"/>
  <c r="H153"/>
  <c r="F443" a="1"/>
  <c r="F443"/>
  <c r="F444" a="1"/>
  <c r="F444"/>
  <c r="P156"/>
  <c r="I101"/>
  <c r="I143"/>
  <c r="I117" i="203"/>
  <c r="N88" i="188"/>
  <c r="K317" i="337"/>
  <c r="J903" a="1"/>
  <c r="I466"/>
  <c r="L466"/>
  <c r="M466"/>
  <c r="N466"/>
  <c r="K466"/>
  <c r="O466"/>
  <c r="J466"/>
  <c r="N1810"/>
  <c r="J1810"/>
  <c r="L1810"/>
  <c r="C554" i="158"/>
  <c r="B621"/>
  <c r="B669"/>
  <c r="B717"/>
  <c r="C501"/>
  <c r="E450"/>
  <c r="C550"/>
  <c r="B617"/>
  <c r="B665"/>
  <c r="B713"/>
  <c r="C497"/>
  <c r="E446"/>
  <c r="L472" i="337"/>
  <c r="J472"/>
  <c r="M472"/>
  <c r="N472"/>
  <c r="O472"/>
  <c r="I472"/>
  <c r="K472"/>
  <c r="F320" i="22"/>
  <c r="F134"/>
  <c r="F136"/>
  <c r="L634" i="385"/>
  <c r="K726"/>
  <c r="O314" i="348"/>
  <c r="E769" i="260"/>
  <c r="C311" i="145"/>
  <c r="E779" i="260"/>
  <c r="K738" i="337"/>
  <c r="K711"/>
  <c r="L711"/>
  <c r="M711"/>
  <c r="N711"/>
  <c r="O711"/>
  <c r="P711"/>
  <c r="O146" i="254"/>
  <c r="H453" i="337"/>
  <c r="K419"/>
  <c r="L419"/>
  <c r="O419"/>
  <c r="N419"/>
  <c r="M419"/>
  <c r="J419"/>
  <c r="I419"/>
  <c r="AT263" i="259"/>
  <c r="AV263"/>
  <c r="BG42" a="1"/>
  <c r="BG42"/>
  <c r="BG46" a="1"/>
  <c r="BG46"/>
  <c r="BG55" a="1"/>
  <c r="BG55"/>
  <c r="BG80"/>
  <c r="BG81"/>
  <c r="BG73" a="1"/>
  <c r="BG73"/>
  <c r="BG62" a="1"/>
  <c r="BG62"/>
  <c r="BG43" a="1"/>
  <c r="BG43"/>
  <c r="BG70" a="1"/>
  <c r="BG70"/>
  <c r="BG71" a="1"/>
  <c r="BG71"/>
  <c r="BG60" a="1"/>
  <c r="BG60"/>
  <c r="BG54" a="1"/>
  <c r="BG54"/>
  <c r="BG48" a="1"/>
  <c r="BG48"/>
  <c r="BG75" a="1"/>
  <c r="BG75"/>
  <c r="BG53" a="1"/>
  <c r="BG53"/>
  <c r="BG51" a="1"/>
  <c r="BG51"/>
  <c r="BG52" a="1"/>
  <c r="BG52"/>
  <c r="BG76" a="1"/>
  <c r="BG76"/>
  <c r="BG44" a="1"/>
  <c r="BG44"/>
  <c r="I460" i="337"/>
  <c r="O460"/>
  <c r="M460"/>
  <c r="N460"/>
  <c r="L460"/>
  <c r="K460"/>
  <c r="J460"/>
  <c r="E799" i="260"/>
  <c r="F118" i="27"/>
  <c r="F144"/>
  <c r="N144"/>
  <c r="H144"/>
  <c r="L20" i="339"/>
  <c r="M20"/>
  <c r="N20"/>
  <c r="I20"/>
  <c r="J20"/>
  <c r="I144" i="27"/>
  <c r="N320" i="22"/>
  <c r="L18" i="33"/>
  <c r="M18"/>
  <c r="N18"/>
  <c r="J19"/>
  <c r="K19"/>
  <c r="L19"/>
  <c r="M19"/>
  <c r="N19"/>
  <c r="G776" i="385"/>
  <c r="G779"/>
  <c r="G729"/>
  <c r="K146" i="254"/>
  <c r="J2195" i="337"/>
  <c r="M2195"/>
  <c r="K2195"/>
  <c r="I2195"/>
  <c r="L2195"/>
  <c r="J319" i="348"/>
  <c r="I317"/>
  <c r="J318"/>
  <c r="L681" i="337"/>
  <c r="M681"/>
  <c r="N681"/>
  <c r="O681"/>
  <c r="P681"/>
  <c r="J708"/>
  <c r="E433" i="148"/>
  <c r="C471"/>
  <c r="E471"/>
  <c r="BC264" i="259"/>
  <c r="BE264"/>
  <c r="J143" i="260"/>
  <c r="P145"/>
  <c r="E66" i="257"/>
  <c r="F39"/>
  <c r="D66"/>
  <c r="P116" i="260"/>
  <c r="P141"/>
  <c r="O82" i="257"/>
  <c r="L143" i="260"/>
  <c r="P120"/>
  <c r="P114"/>
  <c r="P107"/>
  <c r="I153"/>
  <c r="K153"/>
  <c r="L153"/>
  <c r="G89" i="257"/>
  <c r="J132" i="260"/>
  <c r="P134"/>
  <c r="P104"/>
  <c r="P113"/>
  <c r="H112"/>
  <c r="E77" i="255"/>
  <c r="F29"/>
  <c r="F30"/>
  <c r="F28"/>
  <c r="G28"/>
  <c r="H28"/>
  <c r="I28"/>
  <c r="J28"/>
  <c r="K28"/>
  <c r="L28"/>
  <c r="M28"/>
  <c r="N28"/>
  <c r="O28"/>
  <c r="D77"/>
  <c r="H138" i="203"/>
  <c r="K143" i="260"/>
  <c r="P109"/>
  <c r="P110"/>
  <c r="O101"/>
  <c r="M112"/>
  <c r="O132"/>
  <c r="F512"/>
  <c r="F494"/>
  <c r="F476"/>
  <c r="G1903" i="337"/>
  <c r="F310" i="213"/>
  <c r="I119" i="203"/>
  <c r="BN58" i="259" a="1"/>
  <c r="BN58"/>
  <c r="BN64" a="1"/>
  <c r="BN64"/>
  <c r="BK70" a="1"/>
  <c r="BK70"/>
  <c r="BN48" a="1"/>
  <c r="BN48"/>
  <c r="BK76" a="1"/>
  <c r="BK76"/>
  <c r="BN44" a="1"/>
  <c r="BN44"/>
  <c r="BN42" a="1"/>
  <c r="BN42"/>
  <c r="BN72" a="1"/>
  <c r="BN72"/>
  <c r="J52" i="256"/>
  <c r="BP73" i="259" a="1"/>
  <c r="BP73"/>
  <c r="BP81"/>
  <c r="BP72" a="1"/>
  <c r="BP72"/>
  <c r="BP75" a="1"/>
  <c r="BP75"/>
  <c r="BK49" a="1"/>
  <c r="BK49"/>
  <c r="BN49" a="1"/>
  <c r="BN49"/>
  <c r="BN67" a="1"/>
  <c r="BN67"/>
  <c r="BI45" a="1"/>
  <c r="BI45"/>
  <c r="O17" i="197"/>
  <c r="O18"/>
  <c r="O19"/>
  <c r="L17"/>
  <c r="M17"/>
  <c r="N17"/>
  <c r="BI66" i="259" a="1"/>
  <c r="BI66"/>
  <c r="BP46" a="1"/>
  <c r="BP46"/>
  <c r="BP83"/>
  <c r="BP49" a="1"/>
  <c r="BP49"/>
  <c r="BN73" a="1"/>
  <c r="BN73"/>
  <c r="BN47" a="1"/>
  <c r="BN47"/>
  <c r="BP53" a="1"/>
  <c r="BP53"/>
  <c r="BI70" a="1"/>
  <c r="BI70"/>
  <c r="BP60" a="1"/>
  <c r="BP60"/>
  <c r="BP82"/>
  <c r="BN83"/>
  <c r="BN81"/>
  <c r="F477" i="260"/>
  <c r="K19" i="197"/>
  <c r="L18"/>
  <c r="M18"/>
  <c r="N18"/>
  <c r="F513" i="260"/>
  <c r="BP44" i="259" a="1"/>
  <c r="BP44"/>
  <c r="BP64" a="1"/>
  <c r="BP64"/>
  <c r="BN65" a="1"/>
  <c r="BN65"/>
  <c r="BN76" a="1"/>
  <c r="BN76"/>
  <c r="BN55" a="1"/>
  <c r="BN55"/>
  <c r="B373" i="143"/>
  <c r="B404"/>
  <c r="I243" i="22"/>
  <c r="I120"/>
  <c r="G243"/>
  <c r="G316"/>
  <c r="G120"/>
  <c r="BG47" i="259" a="1"/>
  <c r="BG47"/>
  <c r="BG69" a="1"/>
  <c r="BG69"/>
  <c r="BG49" a="1"/>
  <c r="BG49"/>
  <c r="BG64" a="1"/>
  <c r="BG64"/>
  <c r="BG61" a="1"/>
  <c r="BG61"/>
  <c r="BO64" a="1"/>
  <c r="BO64"/>
  <c r="H120" i="22"/>
  <c r="BG65" i="259" a="1"/>
  <c r="BG65"/>
  <c r="BG66" a="1"/>
  <c r="BG66"/>
  <c r="BG45" a="1"/>
  <c r="BG45"/>
  <c r="BG82"/>
  <c r="BL52" a="1"/>
  <c r="BL52"/>
  <c r="BO54" a="1"/>
  <c r="BO54"/>
  <c r="BG57" a="1"/>
  <c r="BG57"/>
  <c r="BG63" a="1"/>
  <c r="BG63"/>
  <c r="BG83"/>
  <c r="BG56" a="1"/>
  <c r="BG56"/>
  <c r="BL63" a="1"/>
  <c r="BL63"/>
  <c r="BO44" a="1"/>
  <c r="BO44"/>
  <c r="BO72" a="1"/>
  <c r="BO72"/>
  <c r="BG58" a="1"/>
  <c r="BG58"/>
  <c r="BG67" a="1"/>
  <c r="BG67"/>
  <c r="BG72" a="1"/>
  <c r="BG72"/>
  <c r="H245" i="22"/>
  <c r="BO70" i="259" a="1"/>
  <c r="BO70"/>
  <c r="H90" i="33"/>
  <c r="G68" i="256"/>
  <c r="G47"/>
  <c r="G31"/>
  <c r="BL75" i="259" a="1"/>
  <c r="BL75"/>
  <c r="BK83"/>
  <c r="BN51" a="1"/>
  <c r="BN51"/>
  <c r="BN43" a="1"/>
  <c r="BN43"/>
  <c r="BN71" a="1"/>
  <c r="BN71"/>
  <c r="BN66" a="1"/>
  <c r="BN66"/>
  <c r="BN75" a="1"/>
  <c r="BN75"/>
  <c r="BI60" a="1"/>
  <c r="BI60"/>
  <c r="BO52" a="1"/>
  <c r="BO52"/>
  <c r="BK60" a="1"/>
  <c r="BK60"/>
  <c r="BK75" a="1"/>
  <c r="BK75"/>
  <c r="BK55" a="1"/>
  <c r="BK55"/>
  <c r="BN80"/>
  <c r="BN56" a="1"/>
  <c r="BN56"/>
  <c r="BN53" a="1"/>
  <c r="BN53"/>
  <c r="BN70" a="1"/>
  <c r="BN70"/>
  <c r="BN61" a="1"/>
  <c r="BN61"/>
  <c r="BI44" a="1"/>
  <c r="BI44"/>
  <c r="BO47" a="1"/>
  <c r="BO47"/>
  <c r="BK53" a="1"/>
  <c r="BK53"/>
  <c r="BN63" a="1"/>
  <c r="BN63"/>
  <c r="BN74" a="1"/>
  <c r="BN74"/>
  <c r="BN45" a="1"/>
  <c r="BN45"/>
  <c r="BN62" a="1"/>
  <c r="BN62"/>
  <c r="BN54" a="1"/>
  <c r="BN54"/>
  <c r="BI54" a="1"/>
  <c r="BI54"/>
  <c r="BO76" a="1"/>
  <c r="BO76"/>
  <c r="BO74" a="1"/>
  <c r="BO74"/>
  <c r="BL73" a="1"/>
  <c r="BL73"/>
  <c r="BK56" a="1"/>
  <c r="BK56"/>
  <c r="BN69" a="1"/>
  <c r="BN69"/>
  <c r="BN46" a="1"/>
  <c r="BN46"/>
  <c r="BN57" a="1"/>
  <c r="BN57"/>
  <c r="BI61" a="1"/>
  <c r="BI61"/>
  <c r="BI69" a="1"/>
  <c r="BI69"/>
  <c r="BO60" a="1"/>
  <c r="BO60"/>
  <c r="BO49" a="1"/>
  <c r="BO49"/>
  <c r="BK63" a="1"/>
  <c r="BK63"/>
  <c r="BK69" a="1"/>
  <c r="BK69"/>
  <c r="BO46" a="1"/>
  <c r="BO46"/>
  <c r="BO61" a="1"/>
  <c r="BO61"/>
  <c r="BO66" a="1"/>
  <c r="BO66"/>
  <c r="BO82"/>
  <c r="BK46" a="1"/>
  <c r="BK46"/>
  <c r="BK65" a="1"/>
  <c r="BK65"/>
  <c r="BK82"/>
  <c r="BK44" a="1"/>
  <c r="BK44"/>
  <c r="BK45" a="1"/>
  <c r="BK45"/>
  <c r="BK80"/>
  <c r="BK72" a="1"/>
  <c r="BK72"/>
  <c r="BK52" a="1"/>
  <c r="BK52"/>
  <c r="BK42" a="1"/>
  <c r="BK42"/>
  <c r="BO51" a="1"/>
  <c r="BO51"/>
  <c r="BO80"/>
  <c r="BO56" a="1"/>
  <c r="BO56"/>
  <c r="BO83"/>
  <c r="BK71" a="1"/>
  <c r="BK71"/>
  <c r="BK61" a="1"/>
  <c r="BK61"/>
  <c r="BK64" a="1"/>
  <c r="BK64"/>
  <c r="BK57" a="1"/>
  <c r="BK57"/>
  <c r="BK54" a="1"/>
  <c r="BK54"/>
  <c r="BK73" a="1"/>
  <c r="BK73"/>
  <c r="BK62" a="1"/>
  <c r="BK62"/>
  <c r="BK43" a="1"/>
  <c r="BK43"/>
  <c r="BO55" a="1"/>
  <c r="BO55"/>
  <c r="BO58" a="1"/>
  <c r="BO58"/>
  <c r="BO73" a="1"/>
  <c r="BO73"/>
  <c r="BO65" a="1"/>
  <c r="BO65"/>
  <c r="BO63" a="1"/>
  <c r="BO63"/>
  <c r="BK67" a="1"/>
  <c r="BK67"/>
  <c r="BK58" a="1"/>
  <c r="BK58"/>
  <c r="BK74" a="1"/>
  <c r="BK74"/>
  <c r="BK51" a="1"/>
  <c r="BK51"/>
  <c r="BO67" a="1"/>
  <c r="BO67"/>
  <c r="BO62" a="1"/>
  <c r="BO62"/>
  <c r="BO42" a="1"/>
  <c r="BO42"/>
  <c r="BO43" a="1"/>
  <c r="BO43"/>
  <c r="BO48" a="1"/>
  <c r="BO48"/>
  <c r="BK66" a="1"/>
  <c r="BK66"/>
  <c r="BK48" a="1"/>
  <c r="BK48"/>
  <c r="BK81"/>
  <c r="BO45" a="1"/>
  <c r="BO45"/>
  <c r="BO81"/>
  <c r="BO69" a="1"/>
  <c r="BO69"/>
  <c r="BO71" a="1"/>
  <c r="BO71"/>
  <c r="G29" i="255"/>
  <c r="BL44" i="259" a="1"/>
  <c r="BL44"/>
  <c r="BL51" a="1"/>
  <c r="BL51"/>
  <c r="BL80"/>
  <c r="BL48" a="1"/>
  <c r="BL48"/>
  <c r="BL57" a="1"/>
  <c r="BL57"/>
  <c r="BL56" a="1"/>
  <c r="BL56"/>
  <c r="BL65" a="1"/>
  <c r="BL65"/>
  <c r="BL47" a="1"/>
  <c r="BL47"/>
  <c r="BL69" a="1"/>
  <c r="BL69"/>
  <c r="BL81"/>
  <c r="BL53" a="1"/>
  <c r="BL53"/>
  <c r="BL49" a="1"/>
  <c r="BL49"/>
  <c r="BL61" a="1"/>
  <c r="BL61"/>
  <c r="BL76" a="1"/>
  <c r="BL76"/>
  <c r="BI72" a="1"/>
  <c r="BI72"/>
  <c r="BI49" a="1"/>
  <c r="BI49"/>
  <c r="BL55" a="1"/>
  <c r="BL55"/>
  <c r="BL72" a="1"/>
  <c r="BL72"/>
  <c r="BL62" a="1"/>
  <c r="BL62"/>
  <c r="BL70" a="1"/>
  <c r="BL70"/>
  <c r="BL83"/>
  <c r="BI55" a="1"/>
  <c r="BI55"/>
  <c r="BI62" a="1"/>
  <c r="BI62"/>
  <c r="BI64" a="1"/>
  <c r="BI64"/>
  <c r="BI82"/>
  <c r="BI73" a="1"/>
  <c r="BI73"/>
  <c r="BI48" a="1"/>
  <c r="BI48"/>
  <c r="BI75" a="1"/>
  <c r="BI75"/>
  <c r="BL66" a="1"/>
  <c r="BL66"/>
  <c r="BL74" a="1"/>
  <c r="BL74"/>
  <c r="BL46" a="1"/>
  <c r="BL46"/>
  <c r="BL64" a="1"/>
  <c r="BL64"/>
  <c r="BI52" a="1"/>
  <c r="BI52"/>
  <c r="BI65" a="1"/>
  <c r="BI65"/>
  <c r="BI67" a="1"/>
  <c r="BI67"/>
  <c r="BI57" a="1"/>
  <c r="BI57"/>
  <c r="BI42" a="1"/>
  <c r="BI42"/>
  <c r="BI43" a="1"/>
  <c r="BI43"/>
  <c r="BI63" a="1"/>
  <c r="BI63"/>
  <c r="BL43" a="1"/>
  <c r="BL43"/>
  <c r="BL45" a="1"/>
  <c r="BL45"/>
  <c r="BL60" a="1"/>
  <c r="BL60"/>
  <c r="BL42" a="1"/>
  <c r="BL42"/>
  <c r="BI58" a="1"/>
  <c r="BI58"/>
  <c r="BI56" a="1"/>
  <c r="BI56"/>
  <c r="BI74" a="1"/>
  <c r="BI74"/>
  <c r="BI46" a="1"/>
  <c r="BI46"/>
  <c r="BI83"/>
  <c r="BI81"/>
  <c r="BL67" a="1"/>
  <c r="BL67"/>
  <c r="BL54" a="1"/>
  <c r="BL54"/>
  <c r="BL82"/>
  <c r="BL71" a="1"/>
  <c r="BL71"/>
  <c r="BI47" a="1"/>
  <c r="BI47"/>
  <c r="BI53" a="1"/>
  <c r="BI53"/>
  <c r="BI80"/>
  <c r="J263" i="22"/>
  <c r="BP57" i="259" a="1"/>
  <c r="BP57"/>
  <c r="BP74" a="1"/>
  <c r="BP74"/>
  <c r="BP45" a="1"/>
  <c r="BP45"/>
  <c r="BP58" a="1"/>
  <c r="BP58"/>
  <c r="BP42" a="1"/>
  <c r="BP42"/>
  <c r="F499" i="260"/>
  <c r="F508"/>
  <c r="BP67" i="259" a="1"/>
  <c r="BP67"/>
  <c r="BP51" a="1"/>
  <c r="BP51"/>
  <c r="BP71" a="1"/>
  <c r="BP71"/>
  <c r="BP43" a="1"/>
  <c r="BP43"/>
  <c r="H99" i="33"/>
  <c r="K245" i="22"/>
  <c r="BP55" i="259" a="1"/>
  <c r="BP55"/>
  <c r="BP66" a="1"/>
  <c r="BP66"/>
  <c r="F517" i="260"/>
  <c r="BP48" i="259" a="1"/>
  <c r="BP48"/>
  <c r="BP69" a="1"/>
  <c r="BP69"/>
  <c r="BP47" a="1"/>
  <c r="BP47"/>
  <c r="BP63" a="1"/>
  <c r="BP63"/>
  <c r="BP61" a="1"/>
  <c r="BP61"/>
  <c r="BP56" a="1"/>
  <c r="BP56"/>
  <c r="F485" i="260"/>
  <c r="BP52" i="259" a="1"/>
  <c r="BP52"/>
  <c r="BP62" a="1"/>
  <c r="BP62"/>
  <c r="BP54" a="1"/>
  <c r="BP54"/>
  <c r="BP80"/>
  <c r="N703" i="385"/>
  <c r="O703"/>
  <c r="J703"/>
  <c r="L703"/>
  <c r="K703"/>
  <c r="M703"/>
  <c r="G703"/>
  <c r="H703"/>
  <c r="I703"/>
  <c r="L245" i="22"/>
  <c r="K52" i="33"/>
  <c r="O245" i="22"/>
  <c r="F94" i="33"/>
  <c r="F705" i="385"/>
  <c r="F704"/>
  <c r="J673"/>
  <c r="H673"/>
  <c r="G673"/>
  <c r="M673"/>
  <c r="O673"/>
  <c r="I673"/>
  <c r="F673"/>
  <c r="K673"/>
  <c r="L673"/>
  <c r="F677"/>
  <c r="F682"/>
  <c r="F688"/>
  <c r="F693"/>
  <c r="E91" i="257"/>
  <c r="H91"/>
  <c r="J181" i="22"/>
  <c r="J195"/>
  <c r="O64" i="27"/>
  <c r="J208" i="22"/>
  <c r="K61"/>
  <c r="K195"/>
  <c r="H143" i="144"/>
  <c r="G52" i="33"/>
  <c r="F323" i="213"/>
  <c r="M69" i="27"/>
  <c r="F104" i="33"/>
  <c r="O94"/>
  <c r="L149" i="188"/>
  <c r="F475" i="260"/>
  <c r="F484"/>
  <c r="J316" i="22"/>
  <c r="J245"/>
  <c r="N316"/>
  <c r="N245"/>
  <c r="M52" i="33"/>
  <c r="O55" i="339"/>
  <c r="N14" i="31"/>
  <c r="N39"/>
  <c r="J571" i="260"/>
  <c r="J580"/>
  <c r="J562"/>
  <c r="L103" i="27"/>
  <c r="L560" i="260"/>
  <c r="L569"/>
  <c r="L125" i="33"/>
  <c r="L85"/>
  <c r="L90"/>
  <c r="L86"/>
  <c r="L87"/>
  <c r="M14" i="31"/>
  <c r="M39"/>
  <c r="N52" i="33"/>
  <c r="G83" i="257"/>
  <c r="E260" i="148"/>
  <c r="F468" i="349"/>
  <c r="I468"/>
  <c r="J468"/>
  <c r="K468"/>
  <c r="L468"/>
  <c r="M468"/>
  <c r="N468"/>
  <c r="O468"/>
  <c r="D170" i="213"/>
  <c r="G170"/>
  <c r="H170"/>
  <c r="I170"/>
  <c r="J170"/>
  <c r="K170"/>
  <c r="D173"/>
  <c r="G173"/>
  <c r="H173"/>
  <c r="I173"/>
  <c r="J173"/>
  <c r="K173"/>
  <c r="L173"/>
  <c r="M173"/>
  <c r="E268" i="148"/>
  <c r="O14" i="31"/>
  <c r="O39"/>
  <c r="N90" i="33"/>
  <c r="O90"/>
  <c r="B168" i="150"/>
  <c r="C120"/>
  <c r="J127" i="260"/>
  <c r="F90" i="115"/>
  <c r="L52" i="33"/>
  <c r="O52"/>
  <c r="J14" i="31"/>
  <c r="J39"/>
  <c r="H52" i="33"/>
  <c r="K90"/>
  <c r="F486" i="260"/>
  <c r="E60" i="115"/>
  <c r="H60"/>
  <c r="I60"/>
  <c r="H14" i="31"/>
  <c r="H39"/>
  <c r="E267" i="148"/>
  <c r="I64" i="213"/>
  <c r="M135" i="115"/>
  <c r="M141"/>
  <c r="F487" i="260"/>
  <c r="G515" i="337"/>
  <c r="G263"/>
  <c r="L146" i="188"/>
  <c r="L154"/>
  <c r="L153"/>
  <c r="F232" i="260" a="1"/>
  <c r="F232"/>
  <c r="F472" i="349"/>
  <c r="I472"/>
  <c r="J472"/>
  <c r="K472"/>
  <c r="L472"/>
  <c r="M472"/>
  <c r="N472"/>
  <c r="O472"/>
  <c r="F67" i="115"/>
  <c r="F483" i="349"/>
  <c r="I483"/>
  <c r="J483"/>
  <c r="K483"/>
  <c r="L483"/>
  <c r="M483"/>
  <c r="N483"/>
  <c r="O483"/>
  <c r="N34" i="304"/>
  <c r="M539" i="349"/>
  <c r="D181" i="213"/>
  <c r="G181"/>
  <c r="H181"/>
  <c r="I181"/>
  <c r="J181"/>
  <c r="K181"/>
  <c r="L181"/>
  <c r="M181"/>
  <c r="G91" i="115"/>
  <c r="F469" i="349"/>
  <c r="I469"/>
  <c r="J469"/>
  <c r="K469"/>
  <c r="L469"/>
  <c r="M469"/>
  <c r="N469"/>
  <c r="O469"/>
  <c r="D165" i="213"/>
  <c r="G165"/>
  <c r="H165"/>
  <c r="I165"/>
  <c r="J165"/>
  <c r="K165"/>
  <c r="L165"/>
  <c r="M165"/>
  <c r="G69" i="115"/>
  <c r="D186" i="213"/>
  <c r="G186"/>
  <c r="H186"/>
  <c r="I186"/>
  <c r="J186"/>
  <c r="K186"/>
  <c r="L186"/>
  <c r="M186"/>
  <c r="O90" i="257"/>
  <c r="G67" i="115"/>
  <c r="F486" i="349"/>
  <c r="I486"/>
  <c r="J486"/>
  <c r="K486"/>
  <c r="L486"/>
  <c r="M486"/>
  <c r="N486"/>
  <c r="O486"/>
  <c r="J572" i="385"/>
  <c r="I721"/>
  <c r="I582"/>
  <c r="H723"/>
  <c r="H729"/>
  <c r="C207" i="158"/>
  <c r="C141"/>
  <c r="C218"/>
  <c r="F274" i="213"/>
  <c r="L568" i="260"/>
  <c r="L550"/>
  <c r="J550"/>
  <c r="J568"/>
  <c r="J168" i="115"/>
  <c r="J170"/>
  <c r="J169"/>
  <c r="AU264" i="259"/>
  <c r="AX264"/>
  <c r="F99" i="33"/>
  <c r="CQ46" i="323"/>
  <c r="BO46"/>
  <c r="AN46"/>
  <c r="DS46"/>
  <c r="H169" i="115"/>
  <c r="H168"/>
  <c r="H170"/>
  <c r="E258" i="148"/>
  <c r="G192" i="144"/>
  <c r="D209"/>
  <c r="F778" i="349"/>
  <c r="E191" i="144"/>
  <c r="L577" i="260"/>
  <c r="C336" i="148"/>
  <c r="N145" i="263"/>
  <c r="G106" i="22"/>
  <c r="G228"/>
  <c r="G230"/>
  <c r="G105"/>
  <c r="F330" i="213"/>
  <c r="N106" i="22"/>
  <c r="N228"/>
  <c r="N230"/>
  <c r="N105"/>
  <c r="L40" i="188"/>
  <c r="E84" i="257"/>
  <c r="H84"/>
  <c r="I84"/>
  <c r="J552" i="260"/>
  <c r="K105" i="22"/>
  <c r="K106"/>
  <c r="K228"/>
  <c r="K230"/>
  <c r="H143"/>
  <c r="I62"/>
  <c r="F266" i="213"/>
  <c r="F329"/>
  <c r="F105" i="22"/>
  <c r="F106"/>
  <c r="F228"/>
  <c r="F230"/>
  <c r="I106"/>
  <c r="I228"/>
  <c r="I230"/>
  <c r="I105"/>
  <c r="M106"/>
  <c r="M228"/>
  <c r="M230"/>
  <c r="M105"/>
  <c r="AM41" i="323"/>
  <c r="BN41"/>
  <c r="DR41"/>
  <c r="CP41"/>
  <c r="L147" i="188"/>
  <c r="F238" i="260" a="1"/>
  <c r="F238"/>
  <c r="F331" i="213"/>
  <c r="J570" i="260"/>
  <c r="E394" i="148"/>
  <c r="L105" i="22"/>
  <c r="L106"/>
  <c r="L228"/>
  <c r="L230"/>
  <c r="J579" i="260"/>
  <c r="F83" i="257"/>
  <c r="G196" i="260"/>
  <c r="E474"/>
  <c r="F503"/>
  <c r="F320" i="213"/>
  <c r="L578" i="260"/>
  <c r="F25" i="150"/>
  <c r="F132"/>
  <c r="F138"/>
  <c r="J106" i="22"/>
  <c r="J228"/>
  <c r="J230"/>
  <c r="J105"/>
  <c r="BH83" i="259"/>
  <c r="BH44" a="1"/>
  <c r="BH44"/>
  <c r="BH65" a="1"/>
  <c r="BH65"/>
  <c r="BH66" a="1"/>
  <c r="BH66"/>
  <c r="BH58" a="1"/>
  <c r="BH58"/>
  <c r="BH63" a="1"/>
  <c r="BH63"/>
  <c r="BH76" a="1"/>
  <c r="BH76"/>
  <c r="BH81"/>
  <c r="BH49" a="1"/>
  <c r="BH49"/>
  <c r="BH51" a="1"/>
  <c r="BH51"/>
  <c r="BH69" a="1"/>
  <c r="BH69"/>
  <c r="BH80"/>
  <c r="BH55" a="1"/>
  <c r="BH55"/>
  <c r="BH72" a="1"/>
  <c r="BH72"/>
  <c r="BH57" a="1"/>
  <c r="BH57"/>
  <c r="BH42" a="1"/>
  <c r="BH42"/>
  <c r="BH61" a="1"/>
  <c r="BH61"/>
  <c r="BH54" a="1"/>
  <c r="BH54"/>
  <c r="BH47" a="1"/>
  <c r="BH47"/>
  <c r="BH82"/>
  <c r="BH48" a="1"/>
  <c r="BH48"/>
  <c r="BH75" a="1"/>
  <c r="BH75"/>
  <c r="BH56" a="1"/>
  <c r="BH56"/>
  <c r="BH71" a="1"/>
  <c r="BH71"/>
  <c r="BH45" a="1"/>
  <c r="BH45"/>
  <c r="BH73" a="1"/>
  <c r="BH73"/>
  <c r="BH43" a="1"/>
  <c r="BH43"/>
  <c r="BH60" a="1"/>
  <c r="BH60"/>
  <c r="BH67" a="1"/>
  <c r="BH67"/>
  <c r="BH46" a="1"/>
  <c r="BH46"/>
  <c r="BH70" a="1"/>
  <c r="BH70"/>
  <c r="BH74" a="1"/>
  <c r="BH74"/>
  <c r="BH53" a="1"/>
  <c r="BH53"/>
  <c r="BH52" a="1"/>
  <c r="BH52"/>
  <c r="BH62" a="1"/>
  <c r="BH62"/>
  <c r="BH64" a="1"/>
  <c r="BH64"/>
  <c r="I96" i="213"/>
  <c r="I72"/>
  <c r="BE263" i="259"/>
  <c r="BC263"/>
  <c r="F322" i="213"/>
  <c r="F291" i="260" a="1"/>
  <c r="F291"/>
  <c r="H105" i="22"/>
  <c r="H106"/>
  <c r="H228"/>
  <c r="H230"/>
  <c r="N118" i="115"/>
  <c r="N119"/>
  <c r="J119"/>
  <c r="F166" i="213"/>
  <c r="N166"/>
  <c r="J588" i="260"/>
  <c r="J609"/>
  <c r="L562"/>
  <c r="L107" i="188"/>
  <c r="F321" i="213"/>
  <c r="G90" i="257"/>
  <c r="F504" i="260"/>
  <c r="L551"/>
  <c r="E44" i="107"/>
  <c r="H44"/>
  <c r="I44"/>
  <c r="J44"/>
  <c r="F91" i="115"/>
  <c r="D194" i="213"/>
  <c r="O106" i="22"/>
  <c r="O228"/>
  <c r="O230"/>
  <c r="O105"/>
  <c r="V8" i="366"/>
  <c r="V9"/>
  <c r="V11"/>
  <c r="F332" i="213"/>
  <c r="L71" i="27"/>
  <c r="D110" i="324"/>
  <c r="O158" i="260"/>
  <c r="I43" i="304"/>
  <c r="D179" i="213"/>
  <c r="G179"/>
  <c r="H179"/>
  <c r="I179"/>
  <c r="J179"/>
  <c r="K179"/>
  <c r="L179"/>
  <c r="M179"/>
  <c r="D112" i="324"/>
  <c r="F457" i="349"/>
  <c r="I457"/>
  <c r="J457"/>
  <c r="K457"/>
  <c r="L457"/>
  <c r="M457"/>
  <c r="N457"/>
  <c r="O457"/>
  <c r="F490" i="260"/>
  <c r="F69" i="115"/>
  <c r="D180" i="213"/>
  <c r="G180"/>
  <c r="H180"/>
  <c r="I180"/>
  <c r="J180"/>
  <c r="K180"/>
  <c r="L180"/>
  <c r="M180"/>
  <c r="F294" i="260" a="1"/>
  <c r="F294"/>
  <c r="F293" a="1"/>
  <c r="F293"/>
  <c r="I461" i="349"/>
  <c r="J461"/>
  <c r="K461"/>
  <c r="L461"/>
  <c r="M461"/>
  <c r="N461"/>
  <c r="O461"/>
  <c r="G477"/>
  <c r="N145" i="27"/>
  <c r="N103"/>
  <c r="C341" i="148"/>
  <c r="L196" i="260"/>
  <c r="E479"/>
  <c r="F455" i="349"/>
  <c r="I455"/>
  <c r="J455"/>
  <c r="K455"/>
  <c r="L455"/>
  <c r="M455"/>
  <c r="N455"/>
  <c r="O455"/>
  <c r="F296" i="260" a="1"/>
  <c r="F296"/>
  <c r="D114" i="324"/>
  <c r="E270" i="148"/>
  <c r="F461" i="349"/>
  <c r="DT43" i="323"/>
  <c r="AO43"/>
  <c r="BP43"/>
  <c r="CR43"/>
  <c r="O127" i="260"/>
  <c r="P122"/>
  <c r="F163" i="213"/>
  <c r="H196" i="260"/>
  <c r="E475"/>
  <c r="N127"/>
  <c r="F234" a="1"/>
  <c r="F234"/>
  <c r="L539" i="349"/>
  <c r="G90" i="115"/>
  <c r="D185" i="213"/>
  <c r="G185"/>
  <c r="H185"/>
  <c r="I185"/>
  <c r="J185"/>
  <c r="K185"/>
  <c r="L185"/>
  <c r="M185"/>
  <c r="H476" i="349"/>
  <c r="L136" i="115"/>
  <c r="D470" i="148"/>
  <c r="E470"/>
  <c r="B380" i="143"/>
  <c r="B411"/>
  <c r="B358"/>
  <c r="B389"/>
  <c r="B379"/>
  <c r="B410"/>
  <c r="C295"/>
  <c r="G424" i="348"/>
  <c r="G516" i="337"/>
  <c r="G264"/>
  <c r="G499"/>
  <c r="G247"/>
  <c r="O141" i="115"/>
  <c r="O135"/>
  <c r="M70" i="27"/>
  <c r="I50" i="30"/>
  <c r="J20"/>
  <c r="M563" i="260"/>
  <c r="M572"/>
  <c r="M590"/>
  <c r="M611"/>
  <c r="M581"/>
  <c r="M554"/>
  <c r="G55" i="150"/>
  <c r="C207" i="148"/>
  <c r="B282"/>
  <c r="B399"/>
  <c r="B437"/>
  <c r="B475"/>
  <c r="B262"/>
  <c r="B378"/>
  <c r="B416"/>
  <c r="B454"/>
  <c r="C187"/>
  <c r="B287"/>
  <c r="B404"/>
  <c r="B442"/>
  <c r="B480"/>
  <c r="C212"/>
  <c r="C185"/>
  <c r="B260"/>
  <c r="B376"/>
  <c r="B414"/>
  <c r="B452"/>
  <c r="B259"/>
  <c r="B375"/>
  <c r="B413"/>
  <c r="B451"/>
  <c r="C184"/>
  <c r="B289"/>
  <c r="B406"/>
  <c r="B444"/>
  <c r="B482"/>
  <c r="C214"/>
  <c r="B267"/>
  <c r="B383"/>
  <c r="B421"/>
  <c r="B459"/>
  <c r="C192"/>
  <c r="BD259" i="259"/>
  <c r="BG259"/>
  <c r="C125" i="158"/>
  <c r="C191"/>
  <c r="K589" i="260"/>
  <c r="K610"/>
  <c r="K553"/>
  <c r="F463" i="349"/>
  <c r="D172" i="213"/>
  <c r="G172"/>
  <c r="H172"/>
  <c r="I172"/>
  <c r="J172"/>
  <c r="K172"/>
  <c r="L172"/>
  <c r="M172"/>
  <c r="I464" i="349"/>
  <c r="J464"/>
  <c r="K464"/>
  <c r="L464"/>
  <c r="M464"/>
  <c r="N464"/>
  <c r="O464"/>
  <c r="I463"/>
  <c r="J463"/>
  <c r="K463"/>
  <c r="L463"/>
  <c r="M463"/>
  <c r="N463"/>
  <c r="O463"/>
  <c r="L561" i="260"/>
  <c r="L588"/>
  <c r="L609"/>
  <c r="L570"/>
  <c r="L579"/>
  <c r="L552"/>
  <c r="C111" i="150"/>
  <c r="B159"/>
  <c r="L117" i="188"/>
  <c r="L139"/>
  <c r="G68" i="324"/>
  <c r="G80"/>
  <c r="G71"/>
  <c r="G83"/>
  <c r="H75"/>
  <c r="G69"/>
  <c r="G81"/>
  <c r="G67"/>
  <c r="G79"/>
  <c r="G72"/>
  <c r="G84"/>
  <c r="G74"/>
  <c r="G86"/>
  <c r="G73"/>
  <c r="G85"/>
  <c r="G66"/>
  <c r="G78"/>
  <c r="G65"/>
  <c r="G77"/>
  <c r="G70"/>
  <c r="G82"/>
  <c r="F107"/>
  <c r="F91"/>
  <c r="F97"/>
  <c r="F113"/>
  <c r="C254" i="156"/>
  <c r="E254"/>
  <c r="E242"/>
  <c r="J724" i="385"/>
  <c r="K595"/>
  <c r="H539" i="349"/>
  <c r="F295" i="260" a="1"/>
  <c r="F295"/>
  <c r="F297" a="1"/>
  <c r="F297"/>
  <c r="F299" a="1"/>
  <c r="F299"/>
  <c r="F231" a="1"/>
  <c r="F231"/>
  <c r="F292" a="1"/>
  <c r="F292"/>
  <c r="F235" a="1"/>
  <c r="F235"/>
  <c r="F233" a="1"/>
  <c r="F233"/>
  <c r="F236" a="1"/>
  <c r="F236"/>
  <c r="F264" a="1"/>
  <c r="F264"/>
  <c r="M196"/>
  <c r="E480"/>
  <c r="G517" i="337"/>
  <c r="G265"/>
  <c r="G514"/>
  <c r="G262"/>
  <c r="DU39" i="323"/>
  <c r="AP39"/>
  <c r="BQ39"/>
  <c r="CS39"/>
  <c r="N560" i="260"/>
  <c r="N569"/>
  <c r="N587"/>
  <c r="N608"/>
  <c r="N551"/>
  <c r="N578"/>
  <c r="J70" i="188"/>
  <c r="J81"/>
  <c r="I81"/>
  <c r="C200" i="158"/>
  <c r="C134"/>
  <c r="C211"/>
  <c r="K580" i="260"/>
  <c r="K552"/>
  <c r="K561"/>
  <c r="K588"/>
  <c r="K609"/>
  <c r="K570"/>
  <c r="K579"/>
  <c r="R164" i="252"/>
  <c r="F53" i="257"/>
  <c r="G53"/>
  <c r="H53"/>
  <c r="I53"/>
  <c r="J53"/>
  <c r="K53"/>
  <c r="L53"/>
  <c r="M53"/>
  <c r="N53"/>
  <c r="O53"/>
  <c r="H902" i="337"/>
  <c r="H898"/>
  <c r="H901"/>
  <c r="H899"/>
  <c r="H900"/>
  <c r="L120" i="188"/>
  <c r="L121"/>
  <c r="L115"/>
  <c r="K141" i="115"/>
  <c r="K135"/>
  <c r="L580" i="260"/>
  <c r="L589"/>
  <c r="L610"/>
  <c r="L553"/>
  <c r="J71" i="188"/>
  <c r="J82"/>
  <c r="I82"/>
  <c r="N553" i="260"/>
  <c r="N589"/>
  <c r="N610"/>
  <c r="F852" i="349"/>
  <c r="N539"/>
  <c r="O539"/>
  <c r="E839" i="260"/>
  <c r="C182" i="148"/>
  <c r="B257"/>
  <c r="B373"/>
  <c r="B411"/>
  <c r="B449"/>
  <c r="C193"/>
  <c r="B268"/>
  <c r="B384"/>
  <c r="B422"/>
  <c r="B460"/>
  <c r="B284"/>
  <c r="B401"/>
  <c r="B439"/>
  <c r="B477"/>
  <c r="C209"/>
  <c r="C206"/>
  <c r="B281"/>
  <c r="B398"/>
  <c r="B436"/>
  <c r="B474"/>
  <c r="C197"/>
  <c r="B272"/>
  <c r="B388"/>
  <c r="B426"/>
  <c r="B464"/>
  <c r="B273"/>
  <c r="B389"/>
  <c r="B427"/>
  <c r="B465"/>
  <c r="C198"/>
  <c r="L564" i="260"/>
  <c r="L582"/>
  <c r="L555"/>
  <c r="L591"/>
  <c r="L612"/>
  <c r="L573"/>
  <c r="E83" i="115"/>
  <c r="E97"/>
  <c r="H97"/>
  <c r="I97"/>
  <c r="J97"/>
  <c r="K97"/>
  <c r="L97"/>
  <c r="M97"/>
  <c r="N97"/>
  <c r="O90"/>
  <c r="L114" i="188"/>
  <c r="K582" i="260"/>
  <c r="K555"/>
  <c r="K564"/>
  <c r="K573"/>
  <c r="K591"/>
  <c r="K612"/>
  <c r="D159" i="213"/>
  <c r="G159"/>
  <c r="H159"/>
  <c r="I159"/>
  <c r="J159"/>
  <c r="K159"/>
  <c r="L159"/>
  <c r="M159"/>
  <c r="E62" i="115"/>
  <c r="P477" i="349"/>
  <c r="F492"/>
  <c r="I492"/>
  <c r="J492"/>
  <c r="K492"/>
  <c r="L492"/>
  <c r="M492"/>
  <c r="N492"/>
  <c r="O492"/>
  <c r="E46" i="107"/>
  <c r="H46"/>
  <c r="I46"/>
  <c r="J46"/>
  <c r="P479" i="349"/>
  <c r="F494"/>
  <c r="I494"/>
  <c r="J494"/>
  <c r="K494"/>
  <c r="L494"/>
  <c r="M494"/>
  <c r="N494"/>
  <c r="O494"/>
  <c r="D187" i="213"/>
  <c r="G187"/>
  <c r="H187"/>
  <c r="I187"/>
  <c r="J187"/>
  <c r="K187"/>
  <c r="L187"/>
  <c r="M187"/>
  <c r="H477" i="349"/>
  <c r="O91" i="115"/>
  <c r="E98"/>
  <c r="I462" i="349"/>
  <c r="J462"/>
  <c r="K462"/>
  <c r="L462"/>
  <c r="M462"/>
  <c r="N462"/>
  <c r="O462"/>
  <c r="N571" i="260"/>
  <c r="C173" i="156"/>
  <c r="J63" i="22"/>
  <c r="I165"/>
  <c r="G423" i="348"/>
  <c r="I127" i="197"/>
  <c r="I128"/>
  <c r="I130"/>
  <c r="J53"/>
  <c r="I36" i="213"/>
  <c r="E112" i="324"/>
  <c r="F109"/>
  <c r="F93"/>
  <c r="F90"/>
  <c r="F106"/>
  <c r="M113" i="115"/>
  <c r="M114"/>
  <c r="I114"/>
  <c r="I135"/>
  <c r="I724" i="385"/>
  <c r="O104" i="33"/>
  <c r="M579" i="260"/>
  <c r="M552"/>
  <c r="M588"/>
  <c r="M609"/>
  <c r="M561"/>
  <c r="M570"/>
  <c r="F454" i="349"/>
  <c r="I454"/>
  <c r="J454"/>
  <c r="K454"/>
  <c r="L454"/>
  <c r="M454"/>
  <c r="N454"/>
  <c r="O454"/>
  <c r="F485"/>
  <c r="F456"/>
  <c r="O67" i="115"/>
  <c r="E74"/>
  <c r="H74"/>
  <c r="I74"/>
  <c r="J74"/>
  <c r="K74"/>
  <c r="L74"/>
  <c r="M74"/>
  <c r="N74"/>
  <c r="M589" i="260"/>
  <c r="M610"/>
  <c r="M553"/>
  <c r="F298" a="1"/>
  <c r="F298"/>
  <c r="O589" a="1"/>
  <c r="O589"/>
  <c r="O610"/>
  <c r="O562"/>
  <c r="F237" a="1"/>
  <c r="F237"/>
  <c r="F230" a="1"/>
  <c r="F230"/>
  <c r="F244" a="1"/>
  <c r="F244"/>
  <c r="F251" a="1"/>
  <c r="F251"/>
  <c r="K581"/>
  <c r="K563"/>
  <c r="K590"/>
  <c r="K611"/>
  <c r="K554"/>
  <c r="K572"/>
  <c r="M562"/>
  <c r="M58" i="257"/>
  <c r="G58"/>
  <c r="I58"/>
  <c r="O58"/>
  <c r="H58"/>
  <c r="N58"/>
  <c r="J58"/>
  <c r="K58"/>
  <c r="L58"/>
  <c r="I539" i="349"/>
  <c r="E386" i="148"/>
  <c r="L116" i="188"/>
  <c r="L138"/>
  <c r="J539" i="349"/>
  <c r="C213" i="148"/>
  <c r="B288"/>
  <c r="B405"/>
  <c r="B443"/>
  <c r="B481"/>
  <c r="B261"/>
  <c r="B377"/>
  <c r="B415"/>
  <c r="B453"/>
  <c r="C186"/>
  <c r="B279"/>
  <c r="B396"/>
  <c r="B434"/>
  <c r="B472"/>
  <c r="C204"/>
  <c r="B286"/>
  <c r="B403"/>
  <c r="B441"/>
  <c r="B479"/>
  <c r="C211"/>
  <c r="C199"/>
  <c r="B274"/>
  <c r="B390"/>
  <c r="B428"/>
  <c r="B466"/>
  <c r="C205"/>
  <c r="B280"/>
  <c r="B397"/>
  <c r="B435"/>
  <c r="B473"/>
  <c r="C183"/>
  <c r="B258"/>
  <c r="B374"/>
  <c r="B412"/>
  <c r="B450"/>
  <c r="C201"/>
  <c r="B276"/>
  <c r="B392"/>
  <c r="B430"/>
  <c r="B468"/>
  <c r="N581" i="260"/>
  <c r="N572"/>
  <c r="N563"/>
  <c r="N590"/>
  <c r="N611"/>
  <c r="N554"/>
  <c r="N59" i="257"/>
  <c r="M59"/>
  <c r="K59"/>
  <c r="I59"/>
  <c r="G59"/>
  <c r="O59"/>
  <c r="J59"/>
  <c r="L59"/>
  <c r="H59"/>
  <c r="AI15" i="324"/>
  <c r="BE260" i="259"/>
  <c r="BC260"/>
  <c r="M560" i="260"/>
  <c r="M569"/>
  <c r="M578"/>
  <c r="M551"/>
  <c r="M587"/>
  <c r="M608"/>
  <c r="C239" i="158"/>
  <c r="C167"/>
  <c r="I90" i="33"/>
  <c r="J90"/>
  <c r="C140" i="158"/>
  <c r="C217"/>
  <c r="C206"/>
  <c r="O89" i="115"/>
  <c r="E89"/>
  <c r="E82"/>
  <c r="N163" i="213"/>
  <c r="D156"/>
  <c r="G156"/>
  <c r="P476" i="349"/>
  <c r="F491"/>
  <c r="P478"/>
  <c r="F493"/>
  <c r="E45" i="107"/>
  <c r="H45"/>
  <c r="I45"/>
  <c r="J45"/>
  <c r="E76" i="115"/>
  <c r="O69"/>
  <c r="H478" i="349"/>
  <c r="CR45" i="323"/>
  <c r="BP45"/>
  <c r="DT45"/>
  <c r="AO45"/>
  <c r="J590" i="260"/>
  <c r="J611"/>
  <c r="J563"/>
  <c r="J554"/>
  <c r="J581"/>
  <c r="J572"/>
  <c r="K571"/>
  <c r="L136" i="188"/>
  <c r="B163" i="150"/>
  <c r="C115"/>
  <c r="C114"/>
  <c r="B162"/>
  <c r="H135" i="115"/>
  <c r="H141"/>
  <c r="H129"/>
  <c r="J64" i="22"/>
  <c r="I221"/>
  <c r="N579" i="260"/>
  <c r="N561"/>
  <c r="N588"/>
  <c r="N609"/>
  <c r="N570"/>
  <c r="N552"/>
  <c r="J589"/>
  <c r="J610"/>
  <c r="J553"/>
  <c r="F92" i="324"/>
  <c r="F108"/>
  <c r="F96"/>
  <c r="F112"/>
  <c r="F89"/>
  <c r="F105"/>
  <c r="J555" i="260"/>
  <c r="J564"/>
  <c r="J582"/>
  <c r="J573"/>
  <c r="J591"/>
  <c r="J612"/>
  <c r="F484" i="349"/>
  <c r="G37" i="255"/>
  <c r="H37"/>
  <c r="I37"/>
  <c r="J37"/>
  <c r="K37"/>
  <c r="L37"/>
  <c r="M37"/>
  <c r="N37"/>
  <c r="O37"/>
  <c r="G38"/>
  <c r="G69"/>
  <c r="G65"/>
  <c r="H36"/>
  <c r="I384" i="337"/>
  <c r="I386"/>
  <c r="J384"/>
  <c r="J386"/>
  <c r="H418"/>
  <c r="K384"/>
  <c r="K386"/>
  <c r="N384"/>
  <c r="N386"/>
  <c r="L384"/>
  <c r="L386"/>
  <c r="M384"/>
  <c r="M386"/>
  <c r="O384"/>
  <c r="O386"/>
  <c r="I85" i="188"/>
  <c r="K539" i="349"/>
  <c r="J569" i="260"/>
  <c r="J560"/>
  <c r="J551"/>
  <c r="J578"/>
  <c r="J587"/>
  <c r="J608"/>
  <c r="J312" i="337"/>
  <c r="I898" a="1"/>
  <c r="C205" i="158"/>
  <c r="C139"/>
  <c r="C216"/>
  <c r="G478" i="349"/>
  <c r="C118" i="150"/>
  <c r="B166"/>
  <c r="G168" i="115"/>
  <c r="G170"/>
  <c r="G169"/>
  <c r="I533" i="260" a="1"/>
  <c r="I533"/>
  <c r="I532"/>
  <c r="I127"/>
  <c r="F505"/>
  <c r="L150" i="188"/>
  <c r="L554" i="260"/>
  <c r="L563"/>
  <c r="L590"/>
  <c r="L611"/>
  <c r="L581"/>
  <c r="L572"/>
  <c r="M580"/>
  <c r="AX259" i="259"/>
  <c r="AU259"/>
  <c r="O113" i="115"/>
  <c r="O114"/>
  <c r="K114"/>
  <c r="M400" i="337"/>
  <c r="M401"/>
  <c r="K400"/>
  <c r="K401"/>
  <c r="I400"/>
  <c r="I401"/>
  <c r="J400"/>
  <c r="J401"/>
  <c r="O400"/>
  <c r="O401"/>
  <c r="H434"/>
  <c r="L400"/>
  <c r="L401"/>
  <c r="N400"/>
  <c r="N401"/>
  <c r="I84" i="188"/>
  <c r="L137"/>
  <c r="L143"/>
  <c r="L142"/>
  <c r="G146" i="254"/>
  <c r="C138" i="158"/>
  <c r="C215"/>
  <c r="C204"/>
  <c r="G539" i="349"/>
  <c r="C200" i="148"/>
  <c r="B275"/>
  <c r="B391"/>
  <c r="B429"/>
  <c r="B467"/>
  <c r="B283"/>
  <c r="B400"/>
  <c r="B438"/>
  <c r="B476"/>
  <c r="C208"/>
  <c r="B271"/>
  <c r="B387"/>
  <c r="B425"/>
  <c r="B463"/>
  <c r="C196"/>
  <c r="B266"/>
  <c r="B382"/>
  <c r="B420"/>
  <c r="B458"/>
  <c r="C191"/>
  <c r="C189"/>
  <c r="B264"/>
  <c r="B380"/>
  <c r="B418"/>
  <c r="B456"/>
  <c r="C194"/>
  <c r="B269"/>
  <c r="B385"/>
  <c r="B423"/>
  <c r="B461"/>
  <c r="B277"/>
  <c r="B393"/>
  <c r="B431"/>
  <c r="B469"/>
  <c r="C202"/>
  <c r="C190"/>
  <c r="B265"/>
  <c r="B381"/>
  <c r="B419"/>
  <c r="B457"/>
  <c r="N582" i="260"/>
  <c r="N591"/>
  <c r="N612"/>
  <c r="N564"/>
  <c r="N573"/>
  <c r="N555"/>
  <c r="J136" i="115"/>
  <c r="G136"/>
  <c r="G137"/>
  <c r="G198"/>
  <c r="K136"/>
  <c r="M136"/>
  <c r="I136"/>
  <c r="N136"/>
  <c r="C234" i="147"/>
  <c r="G104" i="33"/>
  <c r="G90"/>
  <c r="G94"/>
  <c r="G99"/>
  <c r="K578" i="260"/>
  <c r="K551"/>
  <c r="K569"/>
  <c r="K560"/>
  <c r="K587"/>
  <c r="K608"/>
  <c r="G476" i="349"/>
  <c r="G479"/>
  <c r="D171" i="213"/>
  <c r="G171"/>
  <c r="H171"/>
  <c r="I171"/>
  <c r="J171"/>
  <c r="K171"/>
  <c r="L171"/>
  <c r="M171"/>
  <c r="D193"/>
  <c r="G193"/>
  <c r="H193"/>
  <c r="I193"/>
  <c r="J193"/>
  <c r="K193"/>
  <c r="L193"/>
  <c r="M193"/>
  <c r="D192"/>
  <c r="G192"/>
  <c r="H192"/>
  <c r="I192"/>
  <c r="J192"/>
  <c r="K192"/>
  <c r="L192"/>
  <c r="M192"/>
  <c r="F462" i="349"/>
  <c r="D178" i="213"/>
  <c r="G178"/>
  <c r="H178"/>
  <c r="I178"/>
  <c r="J178"/>
  <c r="K178"/>
  <c r="L178"/>
  <c r="M178"/>
  <c r="D195"/>
  <c r="G195"/>
  <c r="H195"/>
  <c r="I195"/>
  <c r="J195"/>
  <c r="K195"/>
  <c r="L195"/>
  <c r="M195"/>
  <c r="F464" i="349"/>
  <c r="M571" i="260"/>
  <c r="BO40" i="323"/>
  <c r="CQ40"/>
  <c r="AN40"/>
  <c r="DS40"/>
  <c r="C116" i="150"/>
  <c r="B164"/>
  <c r="C367" i="148"/>
  <c r="C354"/>
  <c r="H136" i="115"/>
  <c r="L135" i="188"/>
  <c r="F98" i="324"/>
  <c r="F114"/>
  <c r="F95"/>
  <c r="F111"/>
  <c r="F110"/>
  <c r="F94"/>
  <c r="N113" i="115"/>
  <c r="N114"/>
  <c r="J114"/>
  <c r="O99" i="33"/>
  <c r="M555" i="260"/>
  <c r="M573"/>
  <c r="M564"/>
  <c r="M591"/>
  <c r="M612"/>
  <c r="M582"/>
  <c r="DS44" i="323"/>
  <c r="BO44"/>
  <c r="AN44"/>
  <c r="CQ44"/>
  <c r="G128" i="115"/>
  <c r="G129"/>
  <c r="F453" i="349"/>
  <c r="F487"/>
  <c r="L119" i="188"/>
  <c r="L141"/>
  <c r="L152"/>
  <c r="E107" i="324"/>
  <c r="D107"/>
  <c r="E114"/>
  <c r="E110"/>
  <c r="E108"/>
  <c r="E113"/>
  <c r="D111"/>
  <c r="D109"/>
  <c r="E109"/>
  <c r="E106"/>
  <c r="E111"/>
  <c r="D108"/>
  <c r="D106"/>
  <c r="D113"/>
  <c r="E105"/>
  <c r="J1811" i="337"/>
  <c r="H213"/>
  <c r="I171"/>
  <c r="L2210"/>
  <c r="I2210"/>
  <c r="F213"/>
  <c r="G171"/>
  <c r="I2223"/>
  <c r="K213"/>
  <c r="L171"/>
  <c r="H2210"/>
  <c r="J2210"/>
  <c r="M2210"/>
  <c r="L2223"/>
  <c r="E2232"/>
  <c r="K2223"/>
  <c r="J2223"/>
  <c r="M2223"/>
  <c r="K737"/>
  <c r="L764"/>
  <c r="K2237"/>
  <c r="M2237"/>
  <c r="I2237"/>
  <c r="H2237"/>
  <c r="J2237"/>
  <c r="L2237"/>
  <c r="K2209"/>
  <c r="E2218"/>
  <c r="I2209"/>
  <c r="K733"/>
  <c r="L733"/>
  <c r="M733"/>
  <c r="N733"/>
  <c r="O733"/>
  <c r="P733"/>
  <c r="J2209"/>
  <c r="L2209"/>
  <c r="M2209"/>
  <c r="H1179"/>
  <c r="H290"/>
  <c r="M215"/>
  <c r="I1903"/>
  <c r="L731"/>
  <c r="M731"/>
  <c r="N731"/>
  <c r="O731"/>
  <c r="P731"/>
  <c r="L758"/>
  <c r="L745"/>
  <c r="M745"/>
  <c r="N745"/>
  <c r="O745"/>
  <c r="P745"/>
  <c r="L772"/>
  <c r="E201"/>
  <c r="J2167"/>
  <c r="K734"/>
  <c r="K707"/>
  <c r="L707"/>
  <c r="M707"/>
  <c r="N707"/>
  <c r="O707"/>
  <c r="P707"/>
  <c r="N1805"/>
  <c r="N1815"/>
  <c r="N1824"/>
  <c r="O1785"/>
  <c r="K700"/>
  <c r="L700"/>
  <c r="M700"/>
  <c r="N700"/>
  <c r="O700"/>
  <c r="P700"/>
  <c r="K727"/>
  <c r="K732"/>
  <c r="K705"/>
  <c r="L705"/>
  <c r="M705"/>
  <c r="N705"/>
  <c r="O705"/>
  <c r="P705"/>
  <c r="K698"/>
  <c r="L698"/>
  <c r="M698"/>
  <c r="N698"/>
  <c r="O698"/>
  <c r="P698"/>
  <c r="K725"/>
  <c r="K730"/>
  <c r="K703"/>
  <c r="L703"/>
  <c r="M703"/>
  <c r="N703"/>
  <c r="O703"/>
  <c r="P703"/>
  <c r="K712"/>
  <c r="L712"/>
  <c r="M712"/>
  <c r="N712"/>
  <c r="O712"/>
  <c r="P712"/>
  <c r="K739"/>
  <c r="L313"/>
  <c r="I214"/>
  <c r="I201"/>
  <c r="L1829"/>
  <c r="F214"/>
  <c r="F201"/>
  <c r="I1829"/>
  <c r="H214"/>
  <c r="K1829"/>
  <c r="L201"/>
  <c r="K911"/>
  <c r="K910"/>
  <c r="K912"/>
  <c r="K913"/>
  <c r="L747"/>
  <c r="M747"/>
  <c r="N747"/>
  <c r="O747"/>
  <c r="P747"/>
  <c r="L774"/>
  <c r="O1829"/>
  <c r="L214"/>
  <c r="M1829"/>
  <c r="J214"/>
  <c r="K172"/>
  <c r="K201"/>
  <c r="M696"/>
  <c r="N696"/>
  <c r="O696"/>
  <c r="P696"/>
  <c r="H201"/>
  <c r="H1829"/>
  <c r="E214"/>
  <c r="K214"/>
  <c r="L172"/>
  <c r="N1829"/>
  <c r="K746"/>
  <c r="K719"/>
  <c r="L719"/>
  <c r="M719"/>
  <c r="N719"/>
  <c r="O719"/>
  <c r="P719"/>
  <c r="M326"/>
  <c r="L324"/>
  <c r="L910" a="1"/>
  <c r="G201"/>
  <c r="G214"/>
  <c r="J1829"/>
  <c r="J201"/>
  <c r="L314" i="348"/>
  <c r="O30" i="255"/>
  <c r="G30"/>
  <c r="J158" i="260"/>
  <c r="O83" i="257"/>
  <c r="E82"/>
  <c r="G37"/>
  <c r="H37"/>
  <c r="I37"/>
  <c r="J37"/>
  <c r="K37"/>
  <c r="L37"/>
  <c r="M37"/>
  <c r="N37"/>
  <c r="O37"/>
  <c r="G39"/>
  <c r="E219" i="143"/>
  <c r="K319" i="348"/>
  <c r="J317"/>
  <c r="K318"/>
  <c r="L936" i="337"/>
  <c r="M936"/>
  <c r="O43" i="304"/>
  <c r="K43"/>
  <c r="E800" i="260"/>
  <c r="AB157" i="148" a="1"/>
  <c r="AB157"/>
  <c r="M2181" i="337"/>
  <c r="L2181"/>
  <c r="J2181"/>
  <c r="I2181"/>
  <c r="K2181"/>
  <c r="E770" i="260"/>
  <c r="K533" a="1"/>
  <c r="K533"/>
  <c r="K532"/>
  <c r="L317" i="337"/>
  <c r="K903" a="1"/>
  <c r="G261" i="260" a="1"/>
  <c r="G261"/>
  <c r="H248" a="1"/>
  <c r="H248"/>
  <c r="H235" a="1"/>
  <c r="H235"/>
  <c r="G275" a="1"/>
  <c r="G275"/>
  <c r="G255" a="1"/>
  <c r="G255"/>
  <c r="H281" a="1"/>
  <c r="H281"/>
  <c r="G292" a="1"/>
  <c r="G292"/>
  <c r="F221" a="1"/>
  <c r="F221"/>
  <c r="F454" a="1"/>
  <c r="F454"/>
  <c r="F456" a="1"/>
  <c r="F456"/>
  <c r="F457" a="1"/>
  <c r="F457"/>
  <c r="F455" a="1"/>
  <c r="F455"/>
  <c r="H127"/>
  <c r="F450" a="1"/>
  <c r="F450"/>
  <c r="F453" a="1"/>
  <c r="F453"/>
  <c r="F452" a="1"/>
  <c r="F452"/>
  <c r="F451" a="1"/>
  <c r="F451"/>
  <c r="G253" a="1"/>
  <c r="G253"/>
  <c r="G282" a="1"/>
  <c r="G282"/>
  <c r="H288" a="1"/>
  <c r="H288"/>
  <c r="H299" a="1"/>
  <c r="H299"/>
  <c r="H283" a="1"/>
  <c r="H283"/>
  <c r="H247" a="1"/>
  <c r="H247"/>
  <c r="G274" a="1"/>
  <c r="G274"/>
  <c r="G264" a="1"/>
  <c r="G264"/>
  <c r="H254" a="1"/>
  <c r="H254"/>
  <c r="H242" a="1"/>
  <c r="H242"/>
  <c r="G286" a="1"/>
  <c r="G286"/>
  <c r="H291" a="1"/>
  <c r="H291"/>
  <c r="H244" a="1"/>
  <c r="H244"/>
  <c r="H262" a="1"/>
  <c r="H262"/>
  <c r="H284" a="1"/>
  <c r="H284"/>
  <c r="G293" a="1"/>
  <c r="G293"/>
  <c r="H253" a="1"/>
  <c r="H253"/>
  <c r="G220" a="1"/>
  <c r="G220"/>
  <c r="P101"/>
  <c r="H232" a="1"/>
  <c r="H232"/>
  <c r="F226" a="1"/>
  <c r="F226"/>
  <c r="G247" a="1"/>
  <c r="G247"/>
  <c r="H271" a="1"/>
  <c r="H271"/>
  <c r="G277" a="1"/>
  <c r="G277"/>
  <c r="H236" a="1"/>
  <c r="H236"/>
  <c r="H258" a="1"/>
  <c r="H258"/>
  <c r="G221" a="1"/>
  <c r="G221"/>
  <c r="H225" a="1"/>
  <c r="H225"/>
  <c r="N30" i="255"/>
  <c r="F273" i="213"/>
  <c r="G103" i="27"/>
  <c r="L749" i="337"/>
  <c r="L722"/>
  <c r="M722"/>
  <c r="N722"/>
  <c r="O722"/>
  <c r="P722"/>
  <c r="F301" i="213"/>
  <c r="G609" i="254"/>
  <c r="K609"/>
  <c r="J609"/>
  <c r="I609"/>
  <c r="M1858" i="337"/>
  <c r="O1858"/>
  <c r="H609" i="254"/>
  <c r="N609"/>
  <c r="K1858" i="337"/>
  <c r="M609" i="254"/>
  <c r="J1858" i="337"/>
  <c r="L609" i="254"/>
  <c r="N1858" i="337"/>
  <c r="O609" i="254"/>
  <c r="F609"/>
  <c r="L1858" i="337"/>
  <c r="P1858"/>
  <c r="I106" i="203"/>
  <c r="F284" i="260" a="1"/>
  <c r="F284"/>
  <c r="F281" a="1"/>
  <c r="F281"/>
  <c r="F286" a="1"/>
  <c r="F286"/>
  <c r="P143"/>
  <c r="F241" a="1"/>
  <c r="F241"/>
  <c r="F271" a="1"/>
  <c r="F271"/>
  <c r="F274" a="1"/>
  <c r="F274"/>
  <c r="M127"/>
  <c r="B395" i="145"/>
  <c r="B433"/>
  <c r="B472"/>
  <c r="C207"/>
  <c r="B400"/>
  <c r="B438"/>
  <c r="B477"/>
  <c r="C212"/>
  <c r="B370"/>
  <c r="B408"/>
  <c r="B447"/>
  <c r="C182"/>
  <c r="B384"/>
  <c r="B422"/>
  <c r="B461"/>
  <c r="C196"/>
  <c r="B372"/>
  <c r="B410"/>
  <c r="B449"/>
  <c r="C184"/>
  <c r="B392"/>
  <c r="B430"/>
  <c r="B469"/>
  <c r="C204"/>
  <c r="B371"/>
  <c r="B409"/>
  <c r="B448"/>
  <c r="C183"/>
  <c r="F19" i="32"/>
  <c r="F20"/>
  <c r="F21"/>
  <c r="E218" i="143"/>
  <c r="A1114" i="260"/>
  <c r="B368" i="143"/>
  <c r="B399"/>
  <c r="B374"/>
  <c r="B405"/>
  <c r="B362"/>
  <c r="B393"/>
  <c r="B366"/>
  <c r="B397"/>
  <c r="B367"/>
  <c r="B398"/>
  <c r="E545" i="158"/>
  <c r="E492"/>
  <c r="M794" i="337"/>
  <c r="M767"/>
  <c r="N767"/>
  <c r="O767"/>
  <c r="P767"/>
  <c r="J32" i="144"/>
  <c r="I37"/>
  <c r="O587" i="260" a="1"/>
  <c r="O587"/>
  <c r="O608"/>
  <c r="K715" i="337"/>
  <c r="L715"/>
  <c r="M715"/>
  <c r="N715"/>
  <c r="O715"/>
  <c r="P715"/>
  <c r="K742"/>
  <c r="E542" i="158"/>
  <c r="E489"/>
  <c r="E220" i="143"/>
  <c r="I586" i="260" a="1"/>
  <c r="I586"/>
  <c r="E544" i="158"/>
  <c r="E491"/>
  <c r="J459" i="337"/>
  <c r="K697"/>
  <c r="L697"/>
  <c r="M697"/>
  <c r="N697"/>
  <c r="O697"/>
  <c r="P697"/>
  <c r="K724"/>
  <c r="I107" i="203"/>
  <c r="O1738" i="260"/>
  <c r="O1743"/>
  <c r="O1740"/>
  <c r="O1741"/>
  <c r="N1738"/>
  <c r="N1743"/>
  <c r="N1741"/>
  <c r="N1740"/>
  <c r="I1738"/>
  <c r="I1741"/>
  <c r="I1740"/>
  <c r="I1743"/>
  <c r="I108" i="203"/>
  <c r="K196" i="260"/>
  <c r="E478"/>
  <c r="F252" a="1"/>
  <c r="F252"/>
  <c r="J196"/>
  <c r="E477"/>
  <c r="F261" a="1"/>
  <c r="F261"/>
  <c r="L127"/>
  <c r="E389" i="145"/>
  <c r="F92" i="93"/>
  <c r="D54"/>
  <c r="F94"/>
  <c r="E241" i="143"/>
  <c r="E519" i="158"/>
  <c r="E466"/>
  <c r="E529"/>
  <c r="E476"/>
  <c r="E498"/>
  <c r="E551"/>
  <c r="M24" i="188"/>
  <c r="G1901" i="337"/>
  <c r="G1905"/>
  <c r="F302" i="213"/>
  <c r="P112" i="260"/>
  <c r="E228" i="143"/>
  <c r="N936" i="337"/>
  <c r="L43" i="304"/>
  <c r="H19" i="32"/>
  <c r="E242" i="143"/>
  <c r="M103" i="27"/>
  <c r="O584" i="260" a="1"/>
  <c r="O584"/>
  <c r="O605"/>
  <c r="H533" a="1"/>
  <c r="H533"/>
  <c r="H532"/>
  <c r="I591" a="1"/>
  <c r="I591"/>
  <c r="I590" a="1"/>
  <c r="I590"/>
  <c r="O533" a="1"/>
  <c r="O533"/>
  <c r="O532"/>
  <c r="I587" a="1"/>
  <c r="I587"/>
  <c r="O585" a="1"/>
  <c r="O585"/>
  <c r="O606"/>
  <c r="L533" a="1"/>
  <c r="L533"/>
  <c r="L532"/>
  <c r="O586" a="1"/>
  <c r="O586"/>
  <c r="O607"/>
  <c r="O590" a="1"/>
  <c r="O590"/>
  <c r="O611"/>
  <c r="O591" a="1"/>
  <c r="O591"/>
  <c r="O612"/>
  <c r="E501" i="158"/>
  <c r="E554"/>
  <c r="P153" i="260"/>
  <c r="G244" a="1"/>
  <c r="G244"/>
  <c r="H298" a="1"/>
  <c r="H298"/>
  <c r="G252" a="1"/>
  <c r="G252"/>
  <c r="G291" a="1"/>
  <c r="G291"/>
  <c r="H294" a="1"/>
  <c r="H294"/>
  <c r="G245" a="1"/>
  <c r="G245"/>
  <c r="G283" a="1"/>
  <c r="G283"/>
  <c r="H219" a="1"/>
  <c r="H219"/>
  <c r="H230" a="1"/>
  <c r="H230"/>
  <c r="G294" a="1"/>
  <c r="G294"/>
  <c r="H245" a="1"/>
  <c r="H245"/>
  <c r="G288" a="1"/>
  <c r="G288"/>
  <c r="H257" a="1"/>
  <c r="H257"/>
  <c r="H261" a="1"/>
  <c r="H261"/>
  <c r="H296" a="1"/>
  <c r="H296"/>
  <c r="G287" a="1"/>
  <c r="G287"/>
  <c r="G232" a="1"/>
  <c r="G232"/>
  <c r="F223" a="1"/>
  <c r="F223"/>
  <c r="G278" a="1"/>
  <c r="G278"/>
  <c r="G271" a="1"/>
  <c r="G271"/>
  <c r="G258" a="1"/>
  <c r="G258"/>
  <c r="G251" a="1"/>
  <c r="G251"/>
  <c r="H237" a="1"/>
  <c r="H237"/>
  <c r="H226" a="1"/>
  <c r="H226"/>
  <c r="H286" a="1"/>
  <c r="H286"/>
  <c r="F219" a="1"/>
  <c r="F219"/>
  <c r="H223" a="1"/>
  <c r="H223"/>
  <c r="H241" a="1"/>
  <c r="H241"/>
  <c r="H264" a="1"/>
  <c r="H264"/>
  <c r="H274" a="1"/>
  <c r="H274"/>
  <c r="G281" a="1"/>
  <c r="G281"/>
  <c r="G285" a="1"/>
  <c r="G285"/>
  <c r="H238" a="1"/>
  <c r="H238"/>
  <c r="H265" a="1"/>
  <c r="H265"/>
  <c r="G262" a="1"/>
  <c r="G262"/>
  <c r="G225" a="1"/>
  <c r="G225"/>
  <c r="K579" i="385"/>
  <c r="F103" i="27"/>
  <c r="F80" i="199"/>
  <c r="E495" i="158"/>
  <c r="E548"/>
  <c r="I109" i="203"/>
  <c r="F288" i="260" a="1"/>
  <c r="F288"/>
  <c r="F282" a="1"/>
  <c r="F282"/>
  <c r="F247" a="1"/>
  <c r="F247"/>
  <c r="F242" a="1"/>
  <c r="F242"/>
  <c r="F273" a="1"/>
  <c r="F273"/>
  <c r="F278" a="1"/>
  <c r="F278"/>
  <c r="I196"/>
  <c r="E476"/>
  <c r="B391" i="145"/>
  <c r="B429"/>
  <c r="B468"/>
  <c r="C203"/>
  <c r="B382"/>
  <c r="B420"/>
  <c r="B459"/>
  <c r="C194"/>
  <c r="B381"/>
  <c r="B419"/>
  <c r="B458"/>
  <c r="C193"/>
  <c r="B369"/>
  <c r="B407"/>
  <c r="B446"/>
  <c r="C181"/>
  <c r="F199" i="197"/>
  <c r="F195"/>
  <c r="K626" i="385"/>
  <c r="J725"/>
  <c r="E810" i="260"/>
  <c r="B361" i="143"/>
  <c r="B392"/>
  <c r="B372"/>
  <c r="B403"/>
  <c r="B363"/>
  <c r="B394"/>
  <c r="B360"/>
  <c r="B391"/>
  <c r="E537" i="158"/>
  <c r="E484"/>
  <c r="E538"/>
  <c r="E485"/>
  <c r="I585" i="260" a="1"/>
  <c r="I585"/>
  <c r="E539" i="158"/>
  <c r="E486"/>
  <c r="A1208" i="260"/>
  <c r="I588" a="1"/>
  <c r="I588"/>
  <c r="E541" i="158"/>
  <c r="E488"/>
  <c r="L459" i="337"/>
  <c r="M459"/>
  <c r="M790"/>
  <c r="M763"/>
  <c r="N763"/>
  <c r="O763"/>
  <c r="P763"/>
  <c r="AO42" i="323"/>
  <c r="BP42"/>
  <c r="DT42"/>
  <c r="CR42"/>
  <c r="I110" i="203"/>
  <c r="H1738" i="260"/>
  <c r="H1740"/>
  <c r="H1741"/>
  <c r="H1743"/>
  <c r="L1738"/>
  <c r="L1743"/>
  <c r="L1740"/>
  <c r="L1741"/>
  <c r="K1743"/>
  <c r="K1738"/>
  <c r="K1740"/>
  <c r="K1741"/>
  <c r="I113" i="203"/>
  <c r="N196" i="260"/>
  <c r="E481"/>
  <c r="F256" a="1"/>
  <c r="F256"/>
  <c r="K127"/>
  <c r="I158"/>
  <c r="F266" a="1"/>
  <c r="F266"/>
  <c r="F265" a="1"/>
  <c r="F265"/>
  <c r="K741" i="337"/>
  <c r="K714"/>
  <c r="L714"/>
  <c r="M714"/>
  <c r="N714"/>
  <c r="O714"/>
  <c r="P714"/>
  <c r="H43" i="304"/>
  <c r="E536" i="158"/>
  <c r="E483"/>
  <c r="E525"/>
  <c r="E472"/>
  <c r="J918" i="337"/>
  <c r="J914"/>
  <c r="J916"/>
  <c r="J919"/>
  <c r="J915"/>
  <c r="J917"/>
  <c r="E226" i="143"/>
  <c r="D474" i="145"/>
  <c r="E474"/>
  <c r="E238" i="143"/>
  <c r="P936" i="337"/>
  <c r="N453"/>
  <c r="L453"/>
  <c r="O453"/>
  <c r="K453"/>
  <c r="J453"/>
  <c r="I453"/>
  <c r="M453"/>
  <c r="L738"/>
  <c r="M738"/>
  <c r="N738"/>
  <c r="O738"/>
  <c r="P738"/>
  <c r="L765"/>
  <c r="E780" i="260"/>
  <c r="C323" i="145"/>
  <c r="E550" i="158"/>
  <c r="E497"/>
  <c r="G241" i="260" a="1"/>
  <c r="G241"/>
  <c r="H268" a="1"/>
  <c r="H268"/>
  <c r="H295" a="1"/>
  <c r="H295"/>
  <c r="G226" a="1"/>
  <c r="G226"/>
  <c r="G234" a="1"/>
  <c r="G234"/>
  <c r="H285" a="1"/>
  <c r="H285"/>
  <c r="H220" a="1"/>
  <c r="H220"/>
  <c r="H221" a="1"/>
  <c r="H221"/>
  <c r="G230" a="1"/>
  <c r="G230"/>
  <c r="G296" a="1"/>
  <c r="G296"/>
  <c r="G227" a="1"/>
  <c r="G227"/>
  <c r="H252" a="1"/>
  <c r="H252"/>
  <c r="G254" a="1"/>
  <c r="G254"/>
  <c r="G233" a="1"/>
  <c r="G233"/>
  <c r="G297" a="1"/>
  <c r="G297"/>
  <c r="G256" a="1"/>
  <c r="G256"/>
  <c r="G237" a="1"/>
  <c r="G237"/>
  <c r="H222" a="1"/>
  <c r="H222"/>
  <c r="G242" a="1"/>
  <c r="G242"/>
  <c r="G265" a="1"/>
  <c r="G265"/>
  <c r="F227" a="1"/>
  <c r="F227"/>
  <c r="G243" a="1"/>
  <c r="G243"/>
  <c r="H233" a="1"/>
  <c r="H233"/>
  <c r="H273" a="1"/>
  <c r="H273"/>
  <c r="G268" a="1"/>
  <c r="G268"/>
  <c r="F220" a="1"/>
  <c r="F220"/>
  <c r="G222" a="1"/>
  <c r="G222"/>
  <c r="H251" a="1"/>
  <c r="H251"/>
  <c r="H227" a="1"/>
  <c r="H227"/>
  <c r="H246" a="1"/>
  <c r="H246"/>
  <c r="H266" a="1"/>
  <c r="H266"/>
  <c r="H293" a="1"/>
  <c r="H293"/>
  <c r="H256" a="1"/>
  <c r="H256"/>
  <c r="G246" a="1"/>
  <c r="G246"/>
  <c r="G267" a="1"/>
  <c r="G267"/>
  <c r="G224" a="1"/>
  <c r="G224"/>
  <c r="F483"/>
  <c r="F421" a="1"/>
  <c r="F421"/>
  <c r="F424" a="1"/>
  <c r="F424"/>
  <c r="F423" a="1"/>
  <c r="F423"/>
  <c r="F427" a="1"/>
  <c r="F427"/>
  <c r="F426" a="1"/>
  <c r="F426"/>
  <c r="F422" a="1"/>
  <c r="F422"/>
  <c r="F428" a="1"/>
  <c r="F428"/>
  <c r="F425" a="1"/>
  <c r="F425"/>
  <c r="H158"/>
  <c r="F82" i="339"/>
  <c r="H103" i="27"/>
  <c r="K103"/>
  <c r="E482" i="158"/>
  <c r="E535"/>
  <c r="L608" i="254"/>
  <c r="J608"/>
  <c r="K608"/>
  <c r="G608"/>
  <c r="F608"/>
  <c r="H608"/>
  <c r="M608"/>
  <c r="O608"/>
  <c r="N608"/>
  <c r="I608"/>
  <c r="I115" i="203"/>
  <c r="F283" i="260" a="1"/>
  <c r="F283"/>
  <c r="F287" a="1"/>
  <c r="F287"/>
  <c r="F248" a="1"/>
  <c r="F248"/>
  <c r="F246" a="1"/>
  <c r="F246"/>
  <c r="F90" i="257"/>
  <c r="F277" i="260" a="1"/>
  <c r="F277"/>
  <c r="F272" a="1"/>
  <c r="F272"/>
  <c r="B386" i="145"/>
  <c r="B424"/>
  <c r="B463"/>
  <c r="C198"/>
  <c r="B394"/>
  <c r="B432"/>
  <c r="B471"/>
  <c r="C206"/>
  <c r="B378"/>
  <c r="B416"/>
  <c r="B455"/>
  <c r="C190"/>
  <c r="B377"/>
  <c r="B415"/>
  <c r="B454"/>
  <c r="C189"/>
  <c r="B399"/>
  <c r="B437"/>
  <c r="B476"/>
  <c r="C211"/>
  <c r="C209"/>
  <c r="B380"/>
  <c r="B418"/>
  <c r="B457"/>
  <c r="C192"/>
  <c r="E243" i="143"/>
  <c r="E237"/>
  <c r="I777" i="385"/>
  <c r="B375" i="143"/>
  <c r="B406"/>
  <c r="B369"/>
  <c r="B400"/>
  <c r="B359"/>
  <c r="B390"/>
  <c r="E499" i="158"/>
  <c r="E552"/>
  <c r="E555"/>
  <c r="E502"/>
  <c r="K743" i="337"/>
  <c r="K716"/>
  <c r="L716"/>
  <c r="M716"/>
  <c r="N716"/>
  <c r="O716"/>
  <c r="P716"/>
  <c r="J533" i="260" a="1"/>
  <c r="J533"/>
  <c r="J532"/>
  <c r="I584" a="1"/>
  <c r="I584"/>
  <c r="E520" i="158"/>
  <c r="E467"/>
  <c r="E470"/>
  <c r="E523"/>
  <c r="E830" i="260"/>
  <c r="N459" i="337"/>
  <c r="I459"/>
  <c r="O1810"/>
  <c r="F34" i="304"/>
  <c r="K717" i="337"/>
  <c r="L717"/>
  <c r="M717"/>
  <c r="N717"/>
  <c r="O717"/>
  <c r="P717"/>
  <c r="K744"/>
  <c r="E225" i="143"/>
  <c r="M1740" i="260"/>
  <c r="M1738"/>
  <c r="M1743"/>
  <c r="M1741"/>
  <c r="F1741"/>
  <c r="F1738"/>
  <c r="F1740"/>
  <c r="F1743"/>
  <c r="G1738"/>
  <c r="G1741"/>
  <c r="G1740"/>
  <c r="G1743"/>
  <c r="F257" a="1"/>
  <c r="F257"/>
  <c r="F255" a="1"/>
  <c r="F255"/>
  <c r="F253" a="1"/>
  <c r="F253"/>
  <c r="E89" i="257"/>
  <c r="K158" i="260"/>
  <c r="F262" a="1"/>
  <c r="F262"/>
  <c r="F267" a="1"/>
  <c r="F267"/>
  <c r="M158"/>
  <c r="J43" i="304"/>
  <c r="J103" i="27"/>
  <c r="K729" i="337"/>
  <c r="K702"/>
  <c r="L702"/>
  <c r="M702"/>
  <c r="N702"/>
  <c r="O702"/>
  <c r="P702"/>
  <c r="K79" i="255"/>
  <c r="E221" i="143"/>
  <c r="C185" i="152"/>
  <c r="E490" i="158"/>
  <c r="E543"/>
  <c r="E553"/>
  <c r="E500"/>
  <c r="L328" i="337"/>
  <c r="K914" a="1"/>
  <c r="E517" i="158"/>
  <c r="E464"/>
  <c r="K735" i="337"/>
  <c r="K708"/>
  <c r="L708"/>
  <c r="M708"/>
  <c r="N708"/>
  <c r="O708"/>
  <c r="P708"/>
  <c r="O936"/>
  <c r="E232" i="143"/>
  <c r="E222"/>
  <c r="M634" i="385"/>
  <c r="L726"/>
  <c r="J908" i="337"/>
  <c r="J904"/>
  <c r="J907"/>
  <c r="J903"/>
  <c r="J905"/>
  <c r="J906"/>
  <c r="O88" i="188"/>
  <c r="F1034" i="260" a="1"/>
  <c r="F1034"/>
  <c r="F1031" a="1"/>
  <c r="F1031"/>
  <c r="F1017" a="1"/>
  <c r="F1017"/>
  <c r="F1018" a="1"/>
  <c r="F1018"/>
  <c r="F1021" a="1"/>
  <c r="F1021"/>
  <c r="F1036" a="1"/>
  <c r="F1036"/>
  <c r="F1027" a="1"/>
  <c r="F1027"/>
  <c r="F1019" a="1"/>
  <c r="F1019"/>
  <c r="F1038" a="1"/>
  <c r="F1038"/>
  <c r="F1023" a="1"/>
  <c r="F1023"/>
  <c r="F1028" a="1"/>
  <c r="F1028"/>
  <c r="F1033" a="1"/>
  <c r="F1033"/>
  <c r="F1022" a="1"/>
  <c r="F1022"/>
  <c r="F1030" a="1"/>
  <c r="F1030"/>
  <c r="F1024" a="1"/>
  <c r="F1024"/>
  <c r="F1037" a="1"/>
  <c r="F1037"/>
  <c r="F1035" a="1"/>
  <c r="F1035"/>
  <c r="F1029" a="1"/>
  <c r="F1029"/>
  <c r="F1026" a="1"/>
  <c r="F1026"/>
  <c r="F1032" a="1"/>
  <c r="F1032"/>
  <c r="F440"/>
  <c r="H255" a="1"/>
  <c r="H255"/>
  <c r="H297" a="1"/>
  <c r="H297"/>
  <c r="H234" a="1"/>
  <c r="H234"/>
  <c r="G248" a="1"/>
  <c r="G248"/>
  <c r="G263" a="1"/>
  <c r="G263"/>
  <c r="H282" a="1"/>
  <c r="H282"/>
  <c r="F222" a="1"/>
  <c r="F222"/>
  <c r="F224" a="1"/>
  <c r="F224"/>
  <c r="G257" a="1"/>
  <c r="G257"/>
  <c r="H272" a="1"/>
  <c r="H272"/>
  <c r="H267" a="1"/>
  <c r="H267"/>
  <c r="G284" a="1"/>
  <c r="G284"/>
  <c r="H243" a="1"/>
  <c r="H243"/>
  <c r="G266" a="1"/>
  <c r="G266"/>
  <c r="G272" a="1"/>
  <c r="G272"/>
  <c r="G236" a="1"/>
  <c r="G236"/>
  <c r="H287" a="1"/>
  <c r="H287"/>
  <c r="F225" a="1"/>
  <c r="F225"/>
  <c r="H277" a="1"/>
  <c r="H277"/>
  <c r="G299" a="1"/>
  <c r="G299"/>
  <c r="G273" a="1"/>
  <c r="G273"/>
  <c r="H292" a="1"/>
  <c r="H292"/>
  <c r="G276" a="1"/>
  <c r="G276"/>
  <c r="H276" a="1"/>
  <c r="H276"/>
  <c r="H263" a="1"/>
  <c r="H263"/>
  <c r="G223" a="1"/>
  <c r="G223"/>
  <c r="H224" a="1"/>
  <c r="H224"/>
  <c r="H278" a="1"/>
  <c r="H278"/>
  <c r="G298" a="1"/>
  <c r="G298"/>
  <c r="G231" a="1"/>
  <c r="G231"/>
  <c r="H275" a="1"/>
  <c r="H275"/>
  <c r="G235" a="1"/>
  <c r="G235"/>
  <c r="G295" a="1"/>
  <c r="G295"/>
  <c r="H231" a="1"/>
  <c r="H231"/>
  <c r="G238" a="1"/>
  <c r="G238"/>
  <c r="G219" a="1"/>
  <c r="G219"/>
  <c r="F501"/>
  <c r="P132"/>
  <c r="I34" i="304"/>
  <c r="F311" i="213"/>
  <c r="F342"/>
  <c r="F116" i="33"/>
  <c r="R15" i="366"/>
  <c r="F115" i="33"/>
  <c r="I103" i="27"/>
  <c r="E235" i="143"/>
  <c r="K642" i="385"/>
  <c r="J727"/>
  <c r="I118" i="203"/>
  <c r="F300" i="213"/>
  <c r="F285" i="260" a="1"/>
  <c r="F285"/>
  <c r="F431" a="1"/>
  <c r="F431"/>
  <c r="F433" a="1"/>
  <c r="F433"/>
  <c r="F758"/>
  <c r="F435" a="1"/>
  <c r="F435"/>
  <c r="F760"/>
  <c r="F437" a="1"/>
  <c r="F437"/>
  <c r="F438" a="1"/>
  <c r="F438"/>
  <c r="F434" a="1"/>
  <c r="F434"/>
  <c r="F759"/>
  <c r="F432" a="1"/>
  <c r="F432"/>
  <c r="F436" a="1"/>
  <c r="F436"/>
  <c r="F245" a="1"/>
  <c r="F245"/>
  <c r="F243" a="1"/>
  <c r="F243"/>
  <c r="K31" i="256"/>
  <c r="L31"/>
  <c r="M31"/>
  <c r="N31"/>
  <c r="O31"/>
  <c r="L33"/>
  <c r="N158" i="260"/>
  <c r="F276" a="1"/>
  <c r="F276"/>
  <c r="F275" a="1"/>
  <c r="F275"/>
  <c r="B401" i="145"/>
  <c r="B439"/>
  <c r="B478"/>
  <c r="C213"/>
  <c r="B379"/>
  <c r="B417"/>
  <c r="B456"/>
  <c r="C191"/>
  <c r="B390"/>
  <c r="B428"/>
  <c r="B467"/>
  <c r="C202"/>
  <c r="B375"/>
  <c r="B413"/>
  <c r="B452"/>
  <c r="C187"/>
  <c r="B393"/>
  <c r="B431"/>
  <c r="B470"/>
  <c r="C205"/>
  <c r="B374"/>
  <c r="B412"/>
  <c r="B451"/>
  <c r="C186"/>
  <c r="B396"/>
  <c r="B434"/>
  <c r="B473"/>
  <c r="C208"/>
  <c r="B373"/>
  <c r="B411"/>
  <c r="B450"/>
  <c r="C185"/>
  <c r="L753" i="337"/>
  <c r="L726"/>
  <c r="M726"/>
  <c r="N726"/>
  <c r="O726"/>
  <c r="P726"/>
  <c r="L24" i="30"/>
  <c r="K54"/>
  <c r="K81"/>
  <c r="F96" i="32"/>
  <c r="G34" i="304"/>
  <c r="E227" i="143"/>
  <c r="B371"/>
  <c r="B402"/>
  <c r="B365"/>
  <c r="B396"/>
  <c r="B376"/>
  <c r="B407"/>
  <c r="E217"/>
  <c r="E474" i="158"/>
  <c r="E527"/>
  <c r="E530"/>
  <c r="E477"/>
  <c r="E556"/>
  <c r="E503"/>
  <c r="I589" i="260" a="1"/>
  <c r="I589"/>
  <c r="E546" i="158"/>
  <c r="E493"/>
  <c r="E528"/>
  <c r="E475"/>
  <c r="E239" i="143"/>
  <c r="E468" i="158"/>
  <c r="E521"/>
  <c r="E533"/>
  <c r="E480"/>
  <c r="O459" i="337"/>
  <c r="K459"/>
  <c r="P1810"/>
  <c r="E820" i="260"/>
  <c r="E234" i="143"/>
  <c r="J1741" i="260"/>
  <c r="J1738"/>
  <c r="J1740"/>
  <c r="J1743"/>
  <c r="I105" i="203"/>
  <c r="F610" i="254"/>
  <c r="H610"/>
  <c r="J610"/>
  <c r="M610"/>
  <c r="G610"/>
  <c r="I610"/>
  <c r="L610"/>
  <c r="O610"/>
  <c r="N610"/>
  <c r="K610"/>
  <c r="F254" i="260" a="1"/>
  <c r="F254"/>
  <c r="F258" a="1"/>
  <c r="F258"/>
  <c r="L158"/>
  <c r="F268" a="1"/>
  <c r="F268"/>
  <c r="F263" a="1"/>
  <c r="F263"/>
  <c r="E231" i="143"/>
  <c r="E479" i="158"/>
  <c r="E532"/>
  <c r="E526"/>
  <c r="E473"/>
  <c r="M533" i="260" a="1"/>
  <c r="M533"/>
  <c r="M532"/>
  <c r="O588" a="1"/>
  <c r="O588"/>
  <c r="O609"/>
  <c r="K728" i="337"/>
  <c r="K701"/>
  <c r="L701"/>
  <c r="M701"/>
  <c r="N701"/>
  <c r="O701"/>
  <c r="P701"/>
  <c r="A1302" i="260"/>
  <c r="N533" a="1"/>
  <c r="N533"/>
  <c r="N532"/>
  <c r="K52" i="256"/>
  <c r="L19" i="197"/>
  <c r="M19"/>
  <c r="N19"/>
  <c r="G245" i="22"/>
  <c r="C404" i="143"/>
  <c r="I316" i="22"/>
  <c r="I245"/>
  <c r="H29" i="255"/>
  <c r="G84"/>
  <c r="G58"/>
  <c r="K181" i="22"/>
  <c r="F763" i="260"/>
  <c r="F476" i="349"/>
  <c r="I476"/>
  <c r="J476"/>
  <c r="K476"/>
  <c r="L476"/>
  <c r="M476"/>
  <c r="N476"/>
  <c r="O476"/>
  <c r="G38" i="257"/>
  <c r="H38"/>
  <c r="I38"/>
  <c r="J38"/>
  <c r="K38"/>
  <c r="L38"/>
  <c r="M38"/>
  <c r="N38"/>
  <c r="O38"/>
  <c r="K208" i="22"/>
  <c r="L61"/>
  <c r="L234"/>
  <c r="K263"/>
  <c r="K234"/>
  <c r="AC150" i="148" a="1"/>
  <c r="AC150"/>
  <c r="F683" i="385"/>
  <c r="M683"/>
  <c r="G683"/>
  <c r="L683"/>
  <c r="K683"/>
  <c r="J683"/>
  <c r="N683"/>
  <c r="H683"/>
  <c r="I683"/>
  <c r="O683"/>
  <c r="M117" i="33"/>
  <c r="M678" i="385"/>
  <c r="H678"/>
  <c r="O678"/>
  <c r="G678"/>
  <c r="K678"/>
  <c r="F678"/>
  <c r="F697"/>
  <c r="E762"/>
  <c r="N678"/>
  <c r="L678"/>
  <c r="J678"/>
  <c r="I678"/>
  <c r="F324" i="213"/>
  <c r="G689" i="385"/>
  <c r="H689"/>
  <c r="J689"/>
  <c r="I689"/>
  <c r="O689"/>
  <c r="L689"/>
  <c r="K689"/>
  <c r="N689"/>
  <c r="M689"/>
  <c r="F689"/>
  <c r="M694"/>
  <c r="L694"/>
  <c r="N694"/>
  <c r="H694"/>
  <c r="I694"/>
  <c r="F694"/>
  <c r="K694"/>
  <c r="G694"/>
  <c r="O694"/>
  <c r="J694"/>
  <c r="H117" i="33"/>
  <c r="O93"/>
  <c r="O95"/>
  <c r="O103"/>
  <c r="O105"/>
  <c r="M34" i="304"/>
  <c r="CK171" i="259" a="1"/>
  <c r="CK171"/>
  <c r="CQ251" a="1"/>
  <c r="CQ251"/>
  <c r="CC248" a="1"/>
  <c r="CC248"/>
  <c r="D166" i="213"/>
  <c r="G166"/>
  <c r="H166"/>
  <c r="I166"/>
  <c r="J166"/>
  <c r="K166"/>
  <c r="L166"/>
  <c r="M166"/>
  <c r="CJ249" i="259" a="1"/>
  <c r="CJ249"/>
  <c r="CB191" a="1"/>
  <c r="CB191"/>
  <c r="CW111" a="1"/>
  <c r="CW111"/>
  <c r="BT187" a="1"/>
  <c r="BT187"/>
  <c r="CA228" a="1"/>
  <c r="CA228"/>
  <c r="DA231" a="1"/>
  <c r="DA231"/>
  <c r="BU153" a="1"/>
  <c r="BU153"/>
  <c r="BU190" a="1"/>
  <c r="BU190"/>
  <c r="CV168" a="1"/>
  <c r="CV168"/>
  <c r="BY209" a="1"/>
  <c r="BY209"/>
  <c r="CX150" a="1"/>
  <c r="CX150"/>
  <c r="CF149" a="1"/>
  <c r="CF149"/>
  <c r="CO149" a="1"/>
  <c r="CO149"/>
  <c r="CZ209" a="1"/>
  <c r="CZ209"/>
  <c r="CW132" a="1"/>
  <c r="CW132"/>
  <c r="CY154" a="1"/>
  <c r="CY154"/>
  <c r="CV131" a="1"/>
  <c r="CV131"/>
  <c r="CH108" a="1"/>
  <c r="CH108"/>
  <c r="DB172" a="1"/>
  <c r="DB172"/>
  <c r="BU251" a="1"/>
  <c r="BU251"/>
  <c r="H46" i="260" a="1"/>
  <c r="H46"/>
  <c r="BY191" i="259" a="1"/>
  <c r="BY191"/>
  <c r="CN250" a="1"/>
  <c r="CN250"/>
  <c r="BZ168" a="1"/>
  <c r="BZ168"/>
  <c r="BU132" a="1"/>
  <c r="BU132"/>
  <c r="CM228" a="1"/>
  <c r="CM228"/>
  <c r="CY131" a="1"/>
  <c r="CY131"/>
  <c r="CQ129" a="1"/>
  <c r="CQ129"/>
  <c r="CU149" a="1"/>
  <c r="CU149"/>
  <c r="CQ149" a="1"/>
  <c r="CQ149"/>
  <c r="CK228" a="1"/>
  <c r="CK228"/>
  <c r="CK230" a="1"/>
  <c r="CK230"/>
  <c r="BW229" a="1"/>
  <c r="BW229"/>
  <c r="CP111" a="1"/>
  <c r="CP111"/>
  <c r="CJ168" a="1"/>
  <c r="CJ168"/>
  <c r="CU129" a="1"/>
  <c r="CU129"/>
  <c r="BX172" a="1"/>
  <c r="BX172"/>
  <c r="BW173" a="1"/>
  <c r="BW173"/>
  <c r="CM128" a="1"/>
  <c r="CM128"/>
  <c r="CZ127" a="1"/>
  <c r="CZ127"/>
  <c r="CD168" a="1"/>
  <c r="CD168"/>
  <c r="G48" i="260" a="1"/>
  <c r="G48"/>
  <c r="CH231" i="259" a="1"/>
  <c r="CH231"/>
  <c r="CH187" a="1"/>
  <c r="CH187"/>
  <c r="BU130" a="1"/>
  <c r="BU130"/>
  <c r="CG153" a="1"/>
  <c r="CG153"/>
  <c r="CR128" a="1"/>
  <c r="CR128"/>
  <c r="CH209" a="1"/>
  <c r="CH209"/>
  <c r="CS172" a="1"/>
  <c r="CS172"/>
  <c r="BV168" a="1"/>
  <c r="BV168"/>
  <c r="DA171" a="1"/>
  <c r="DA171"/>
  <c r="CL248" a="1"/>
  <c r="CL248"/>
  <c r="CA187" a="1"/>
  <c r="CA187"/>
  <c r="CH208" a="1"/>
  <c r="CH208"/>
  <c r="CY227" a="1"/>
  <c r="CY227"/>
  <c r="DA172" a="1"/>
  <c r="DA172"/>
  <c r="CU150" a="1"/>
  <c r="CU150"/>
  <c r="CO208" a="1"/>
  <c r="CO208"/>
  <c r="CB171" a="1"/>
  <c r="CB171"/>
  <c r="DB207" a="1"/>
  <c r="DB207"/>
  <c r="DC246" a="1"/>
  <c r="DC246"/>
  <c r="CK130" a="1"/>
  <c r="CK130"/>
  <c r="CS107" a="1"/>
  <c r="CS107"/>
  <c r="CI169" a="1"/>
  <c r="CI169"/>
  <c r="CG227" a="1"/>
  <c r="CG227"/>
  <c r="CM132" a="1"/>
  <c r="CM132"/>
  <c r="BX210" a="1"/>
  <c r="BX210"/>
  <c r="CO109" a="1"/>
  <c r="CO109"/>
  <c r="CD129" a="1"/>
  <c r="CD129"/>
  <c r="CV208" a="1"/>
  <c r="CV208"/>
  <c r="BT226" a="1"/>
  <c r="BT226"/>
  <c r="BU171" a="1"/>
  <c r="BU171"/>
  <c r="DB229" a="1"/>
  <c r="DB229"/>
  <c r="BV192" a="1"/>
  <c r="BV192"/>
  <c r="CO154" a="1"/>
  <c r="CO154"/>
  <c r="CA208" a="1"/>
  <c r="CA208"/>
  <c r="CZ107" a="1"/>
  <c r="CZ107"/>
  <c r="CQ250" a="1"/>
  <c r="CQ250"/>
  <c r="BV228" a="1"/>
  <c r="BV228"/>
  <c r="CV110" a="1"/>
  <c r="CV110"/>
  <c r="CH154" a="1"/>
  <c r="CH154"/>
  <c r="CB212" a="1"/>
  <c r="CB212"/>
  <c r="CG150" a="1"/>
  <c r="CG150"/>
  <c r="CB251" a="1"/>
  <c r="CB251"/>
  <c r="BU249" a="1"/>
  <c r="BU249"/>
  <c r="CD154" a="1"/>
  <c r="CD154"/>
  <c r="DB128" a="1"/>
  <c r="DB128"/>
  <c r="CN187" a="1"/>
  <c r="CN187"/>
  <c r="CS192" a="1"/>
  <c r="CS192"/>
  <c r="CA171" a="1"/>
  <c r="CA171"/>
  <c r="CQ248" a="1"/>
  <c r="CQ248"/>
  <c r="CD132" a="1"/>
  <c r="CD132"/>
  <c r="CG212" a="1"/>
  <c r="CG212"/>
  <c r="BV211" a="1"/>
  <c r="BV211"/>
  <c r="CE230" a="1"/>
  <c r="CE230"/>
  <c r="BZ229" a="1"/>
  <c r="BZ229"/>
  <c r="CX208" a="1"/>
  <c r="CX208"/>
  <c r="CT169" a="1"/>
  <c r="CT169"/>
  <c r="CT171" a="1"/>
  <c r="CT171"/>
  <c r="CC187" a="1"/>
  <c r="CC187"/>
  <c r="CC151" a="1"/>
  <c r="CC151"/>
  <c r="CO151" a="1"/>
  <c r="CO151"/>
  <c r="BX228" a="1"/>
  <c r="BX228"/>
  <c r="BX170" a="1"/>
  <c r="BX170"/>
  <c r="CX131" a="1"/>
  <c r="CX131"/>
  <c r="CG108" a="1"/>
  <c r="CG108"/>
  <c r="CN152" a="1"/>
  <c r="CN152"/>
  <c r="CU190" a="1"/>
  <c r="CU190"/>
  <c r="CI228" a="1"/>
  <c r="CI228"/>
  <c r="CD171" a="1"/>
  <c r="CD171"/>
  <c r="BU250" a="1"/>
  <c r="BU250"/>
  <c r="DA251" a="1"/>
  <c r="DA251"/>
  <c r="CJ231" a="1"/>
  <c r="CJ231"/>
  <c r="CF151" a="1"/>
  <c r="CF151"/>
  <c r="CI208" a="1"/>
  <c r="CI208"/>
  <c r="CB131" a="1"/>
  <c r="CB131"/>
  <c r="BZ172" a="1"/>
  <c r="BZ172"/>
  <c r="CS169" a="1"/>
  <c r="CS169"/>
  <c r="BZ231" a="1"/>
  <c r="BZ231"/>
  <c r="CJ131" a="1"/>
  <c r="CJ131"/>
  <c r="CW210" a="1"/>
  <c r="CW210"/>
  <c r="CO106" a="1"/>
  <c r="CO106"/>
  <c r="CG230" a="1"/>
  <c r="CG230"/>
  <c r="CN149" a="1"/>
  <c r="CN149"/>
  <c r="CD173" a="1"/>
  <c r="CD173"/>
  <c r="CL150" a="1"/>
  <c r="CL150"/>
  <c r="CM150" a="1"/>
  <c r="CM150"/>
  <c r="CE192" a="1"/>
  <c r="CE192"/>
  <c r="BV187" a="1"/>
  <c r="BV187"/>
  <c r="CV151" a="1"/>
  <c r="CV151"/>
  <c r="CG107" a="1"/>
  <c r="CG107"/>
  <c r="CG188" a="1"/>
  <c r="CG188"/>
  <c r="CH228" a="1"/>
  <c r="CH228"/>
  <c r="CG248" a="1"/>
  <c r="CG248"/>
  <c r="BU211" a="1"/>
  <c r="BU211"/>
  <c r="DC131" a="1"/>
  <c r="DC131"/>
  <c r="CO226" a="1"/>
  <c r="CO226"/>
  <c r="BT130" a="1"/>
  <c r="BT130"/>
  <c r="CT211" a="1"/>
  <c r="CT211"/>
  <c r="CH246" a="1"/>
  <c r="CH246"/>
  <c r="CV149" a="1"/>
  <c r="CV149"/>
  <c r="CK209" a="1"/>
  <c r="CK209"/>
  <c r="BV171" a="1"/>
  <c r="BV171"/>
  <c r="CV209" a="1"/>
  <c r="CV209"/>
  <c r="CS227" a="1"/>
  <c r="CS227"/>
  <c r="CC212" a="1"/>
  <c r="CC212"/>
  <c r="CO170" a="1"/>
  <c r="CO170"/>
  <c r="BY246" a="1"/>
  <c r="BY246"/>
  <c r="CX228" a="1"/>
  <c r="CX228"/>
  <c r="CJ128" a="1"/>
  <c r="CJ128"/>
  <c r="BV152" a="1"/>
  <c r="BV152"/>
  <c r="DC109" a="1"/>
  <c r="DC109"/>
  <c r="BY128" a="1"/>
  <c r="BY128"/>
  <c r="CO131" a="1"/>
  <c r="CO131"/>
  <c r="CX192" a="1"/>
  <c r="CX192"/>
  <c r="CH127" a="1"/>
  <c r="CH127"/>
  <c r="DC171" a="1"/>
  <c r="DC171"/>
  <c r="BT188" a="1"/>
  <c r="BT188"/>
  <c r="BU151" a="1"/>
  <c r="BU151"/>
  <c r="CE250" a="1"/>
  <c r="CE250"/>
  <c r="CQ172" a="1"/>
  <c r="CQ172"/>
  <c r="CY207" a="1"/>
  <c r="CY207"/>
  <c r="CY187" a="1"/>
  <c r="CY187"/>
  <c r="DA154" a="1"/>
  <c r="DA154"/>
  <c r="E91" i="115"/>
  <c r="H91"/>
  <c r="I91"/>
  <c r="J91"/>
  <c r="K91"/>
  <c r="L91"/>
  <c r="M91"/>
  <c r="N91"/>
  <c r="J64" i="213"/>
  <c r="F34" i="256"/>
  <c r="L30"/>
  <c r="M30"/>
  <c r="N30"/>
  <c r="O30"/>
  <c r="J30"/>
  <c r="K30"/>
  <c r="H778" i="349"/>
  <c r="BY177" i="259" a="1"/>
  <c r="BY177"/>
  <c r="H98" i="33"/>
  <c r="H100"/>
  <c r="N49" i="260" a="1"/>
  <c r="N49"/>
  <c r="CM196" i="259" a="1"/>
  <c r="CM196"/>
  <c r="D163" i="213"/>
  <c r="CE196" i="259" a="1"/>
  <c r="CE196"/>
  <c r="C363" i="148"/>
  <c r="C350"/>
  <c r="F493" i="260"/>
  <c r="F502"/>
  <c r="F511"/>
  <c r="F757"/>
  <c r="G25" i="150"/>
  <c r="G132"/>
  <c r="G112" i="144"/>
  <c r="I65" i="213"/>
  <c r="J65"/>
  <c r="N580" i="260"/>
  <c r="N562"/>
  <c r="F471" i="349"/>
  <c r="I471"/>
  <c r="J471"/>
  <c r="K471"/>
  <c r="L471"/>
  <c r="M471"/>
  <c r="N471"/>
  <c r="O471"/>
  <c r="E163" i="213"/>
  <c r="D158"/>
  <c r="G158"/>
  <c r="H158"/>
  <c r="I158"/>
  <c r="J158"/>
  <c r="K158"/>
  <c r="L158"/>
  <c r="M158"/>
  <c r="E166"/>
  <c r="H479" i="349"/>
  <c r="F479"/>
  <c r="I479"/>
  <c r="J479"/>
  <c r="K479"/>
  <c r="L479"/>
  <c r="M479"/>
  <c r="N479"/>
  <c r="O479"/>
  <c r="E84" i="115"/>
  <c r="H84"/>
  <c r="I84"/>
  <c r="J84"/>
  <c r="K84"/>
  <c r="L84"/>
  <c r="M84"/>
  <c r="N84"/>
  <c r="D188" i="213"/>
  <c r="G188"/>
  <c r="H188"/>
  <c r="I188"/>
  <c r="J188"/>
  <c r="K188"/>
  <c r="L188"/>
  <c r="M188"/>
  <c r="J28" i="30"/>
  <c r="K27"/>
  <c r="F40" i="257"/>
  <c r="E90"/>
  <c r="H90"/>
  <c r="CQ211" i="259" a="1"/>
  <c r="CQ211"/>
  <c r="CK106" a="1"/>
  <c r="CK106"/>
  <c r="CI127" a="1"/>
  <c r="CI127"/>
  <c r="DB209" a="1"/>
  <c r="DB209"/>
  <c r="CV152" a="1"/>
  <c r="CV152"/>
  <c r="CH206" a="1"/>
  <c r="CH206"/>
  <c r="CG127" a="1"/>
  <c r="CG127"/>
  <c r="BV247" a="1"/>
  <c r="BV247"/>
  <c r="BZ108" a="1"/>
  <c r="BZ108"/>
  <c r="CG132" a="1"/>
  <c r="CG132"/>
  <c r="BY229" a="1"/>
  <c r="BY229"/>
  <c r="CR190" a="1"/>
  <c r="CR190"/>
  <c r="CA210" a="1"/>
  <c r="CA210"/>
  <c r="CG190" a="1"/>
  <c r="CG190"/>
  <c r="CY172" a="1"/>
  <c r="CY172"/>
  <c r="DC212" a="1"/>
  <c r="DC212"/>
  <c r="CB229" a="1"/>
  <c r="CB229"/>
  <c r="CG209" a="1"/>
  <c r="CG209"/>
  <c r="CK249" a="1"/>
  <c r="CK249"/>
  <c r="DB188" a="1"/>
  <c r="DB188"/>
  <c r="CM129" a="1"/>
  <c r="CM129"/>
  <c r="BZ191" a="1"/>
  <c r="BZ191"/>
  <c r="CF168" a="1"/>
  <c r="CF168"/>
  <c r="CA247" a="1"/>
  <c r="CA247"/>
  <c r="DB212" a="1"/>
  <c r="DB212"/>
  <c r="CW172" a="1"/>
  <c r="CW172"/>
  <c r="CK172" a="1"/>
  <c r="CK172"/>
  <c r="BV188" a="1"/>
  <c r="BV188"/>
  <c r="CV109" a="1"/>
  <c r="CV109"/>
  <c r="CQ187" a="1"/>
  <c r="CQ187"/>
  <c r="DC150" a="1"/>
  <c r="DC150"/>
  <c r="BV248" a="1"/>
  <c r="BV248"/>
  <c r="DA246" a="1"/>
  <c r="DA246"/>
  <c r="CF250" a="1"/>
  <c r="CF250"/>
  <c r="CR249" a="1"/>
  <c r="CR249"/>
  <c r="CK111" a="1"/>
  <c r="CK111"/>
  <c r="CJ211" a="1"/>
  <c r="CJ211"/>
  <c r="BU107" a="1"/>
  <c r="BU107"/>
  <c r="CH226" a="1"/>
  <c r="CH226"/>
  <c r="CL111" a="1"/>
  <c r="CL111"/>
  <c r="CI154" a="1"/>
  <c r="CI154"/>
  <c r="CF170" a="1"/>
  <c r="CF170"/>
  <c r="CE171" a="1"/>
  <c r="CE171"/>
  <c r="BX173" a="1"/>
  <c r="BX173"/>
  <c r="BT109" a="1"/>
  <c r="BT109"/>
  <c r="CR209" a="1"/>
  <c r="CR209"/>
  <c r="CP170" a="1"/>
  <c r="CP170"/>
  <c r="CS229" a="1"/>
  <c r="CS229"/>
  <c r="CY150" a="1"/>
  <c r="CY150"/>
  <c r="CM149" a="1"/>
  <c r="CM149"/>
  <c r="CU192" a="1"/>
  <c r="CU192"/>
  <c r="CE169" a="1"/>
  <c r="CE169"/>
  <c r="DB210" a="1"/>
  <c r="DB210"/>
  <c r="CM192" a="1"/>
  <c r="CM192"/>
  <c r="CR152" a="1"/>
  <c r="CR152"/>
  <c r="CG130" a="1"/>
  <c r="CG130"/>
  <c r="M1739" i="260"/>
  <c r="CJ208" i="259" a="1"/>
  <c r="CJ208"/>
  <c r="DB149" a="1"/>
  <c r="DB149"/>
  <c r="CL189" a="1"/>
  <c r="CL189"/>
  <c r="CA168" a="1"/>
  <c r="CA168"/>
  <c r="CV212" a="1"/>
  <c r="CV212"/>
  <c r="CL168" a="1"/>
  <c r="CL168"/>
  <c r="CI207" a="1"/>
  <c r="CI207"/>
  <c r="BV169" a="1"/>
  <c r="BV169"/>
  <c r="BY106" a="1"/>
  <c r="BY106"/>
  <c r="CI170" a="1"/>
  <c r="CI170"/>
  <c r="CY107" a="1"/>
  <c r="CY107"/>
  <c r="CY251" a="1"/>
  <c r="CY251"/>
  <c r="CD250" a="1"/>
  <c r="CD250"/>
  <c r="CL108" a="1"/>
  <c r="CL108"/>
  <c r="CK189" a="1"/>
  <c r="CK189"/>
  <c r="CM246" a="1"/>
  <c r="CM246"/>
  <c r="BZ250" a="1"/>
  <c r="BZ250"/>
  <c r="BT170" a="1"/>
  <c r="BT170"/>
  <c r="CR251" a="1"/>
  <c r="CR251"/>
  <c r="CA207" a="1"/>
  <c r="CA207"/>
  <c r="CT232" a="1"/>
  <c r="CT232"/>
  <c r="DB107" a="1"/>
  <c r="DB107"/>
  <c r="CT229" a="1"/>
  <c r="CT229"/>
  <c r="CF169" a="1"/>
  <c r="CF169"/>
  <c r="CZ131" a="1"/>
  <c r="CZ131"/>
  <c r="CJ108" a="1"/>
  <c r="CJ108"/>
  <c r="CP106" a="1"/>
  <c r="CP106"/>
  <c r="CP228" a="1"/>
  <c r="CP228"/>
  <c r="CF154" a="1"/>
  <c r="CF154"/>
  <c r="CJ152" a="1"/>
  <c r="CJ152"/>
  <c r="CC227" a="1"/>
  <c r="CC227"/>
  <c r="CR154" a="1"/>
  <c r="CR154"/>
  <c r="BT107" a="1"/>
  <c r="BT107"/>
  <c r="CS106" a="1"/>
  <c r="CS106"/>
  <c r="CD227" a="1"/>
  <c r="CD227"/>
  <c r="CW130" a="1"/>
  <c r="CW130"/>
  <c r="CI152" a="1"/>
  <c r="CI152"/>
  <c r="CK232" a="1"/>
  <c r="CK232"/>
  <c r="CA209" a="1"/>
  <c r="CA209"/>
  <c r="BY169" a="1"/>
  <c r="BY169"/>
  <c r="CW127" a="1"/>
  <c r="CW127"/>
  <c r="BX249" a="1"/>
  <c r="BX249"/>
  <c r="CR108" a="1"/>
  <c r="CR108"/>
  <c r="CS168" a="1"/>
  <c r="CS168"/>
  <c r="CE153" a="1"/>
  <c r="CE153"/>
  <c r="CB170" a="1"/>
  <c r="CB170"/>
  <c r="BV108" a="1"/>
  <c r="BV108"/>
  <c r="CC131" a="1"/>
  <c r="CC131"/>
  <c r="CX251" a="1"/>
  <c r="CX251"/>
  <c r="CS206" a="1"/>
  <c r="CS206"/>
  <c r="CR111" a="1"/>
  <c r="CR111"/>
  <c r="BU208" a="1"/>
  <c r="BU208"/>
  <c r="BY150" a="1"/>
  <c r="BY150"/>
  <c r="CQ154" a="1"/>
  <c r="CQ154"/>
  <c r="BX108" a="1"/>
  <c r="BX108"/>
  <c r="CT207" a="1"/>
  <c r="CT207"/>
  <c r="BX128" a="1"/>
  <c r="BX128"/>
  <c r="BT132" a="1"/>
  <c r="BT132"/>
  <c r="DC230" a="1"/>
  <c r="DC230"/>
  <c r="DB246" a="1"/>
  <c r="DB246"/>
  <c r="DB151" a="1"/>
  <c r="DB151"/>
  <c r="CU211" a="1"/>
  <c r="CU211"/>
  <c r="CH248" a="1"/>
  <c r="CH248"/>
  <c r="CY226" a="1"/>
  <c r="CY226"/>
  <c r="BY127" a="1"/>
  <c r="BY127"/>
  <c r="CR207" a="1"/>
  <c r="CR207"/>
  <c r="CF251" a="1"/>
  <c r="CF251"/>
  <c r="DC152" a="1"/>
  <c r="DC152"/>
  <c r="CC190" a="1"/>
  <c r="CC190"/>
  <c r="CD130" a="1"/>
  <c r="CD130"/>
  <c r="CN106" a="1"/>
  <c r="CN106"/>
  <c r="CG106" a="1"/>
  <c r="CG106"/>
  <c r="CZ232" a="1"/>
  <c r="CZ232"/>
  <c r="BZ206" a="1"/>
  <c r="BZ206"/>
  <c r="CB108" a="1"/>
  <c r="CB108"/>
  <c r="CI209" a="1"/>
  <c r="CI209"/>
  <c r="CM207" a="1"/>
  <c r="CM207"/>
  <c r="CB209" a="1"/>
  <c r="CB209"/>
  <c r="CR129" a="1"/>
  <c r="CR129"/>
  <c r="BU111" a="1"/>
  <c r="BU111"/>
  <c r="CN211" a="1"/>
  <c r="CN211"/>
  <c r="CO110" a="1"/>
  <c r="CO110"/>
  <c r="CT110" a="1"/>
  <c r="CT110"/>
  <c r="CC149" a="1"/>
  <c r="CC149"/>
  <c r="BW191" a="1"/>
  <c r="BW191"/>
  <c r="BZ187" a="1"/>
  <c r="BZ187"/>
  <c r="BW249" a="1"/>
  <c r="BW249"/>
  <c r="CC110" a="1"/>
  <c r="CC110"/>
  <c r="CS210" a="1"/>
  <c r="CS210"/>
  <c r="CE210" a="1"/>
  <c r="CE210"/>
  <c r="CV150" a="1"/>
  <c r="CV150"/>
  <c r="CD149" a="1"/>
  <c r="CD149"/>
  <c r="CE191" a="1"/>
  <c r="CE191"/>
  <c r="CN212" a="1"/>
  <c r="CN212"/>
  <c r="CM170" a="1"/>
  <c r="CM170"/>
  <c r="BY190" a="1"/>
  <c r="BY190"/>
  <c r="CB168" a="1"/>
  <c r="CB168"/>
  <c r="CW228" a="1"/>
  <c r="CW228"/>
  <c r="CQ152" a="1"/>
  <c r="CQ152"/>
  <c r="CM152" a="1"/>
  <c r="CM152"/>
  <c r="CS191" a="1"/>
  <c r="CS191"/>
  <c r="DB206" a="1"/>
  <c r="DB206"/>
  <c r="BW108" a="1"/>
  <c r="BW108"/>
  <c r="CG210" a="1"/>
  <c r="CG210"/>
  <c r="DA149" a="1"/>
  <c r="DA149"/>
  <c r="DA150" a="1"/>
  <c r="DA150"/>
  <c r="CH207" a="1"/>
  <c r="CH207"/>
  <c r="BX209" a="1"/>
  <c r="BX209"/>
  <c r="CC228" a="1"/>
  <c r="CC228"/>
  <c r="H47" i="260" a="1"/>
  <c r="H47"/>
  <c r="G49" a="1"/>
  <c r="G49"/>
  <c r="CN96" i="259" a="1"/>
  <c r="CN96"/>
  <c r="DC250" a="1"/>
  <c r="DC250"/>
  <c r="BU228" a="1"/>
  <c r="BU228"/>
  <c r="CY212" a="1"/>
  <c r="CY212"/>
  <c r="CQ108" a="1"/>
  <c r="CQ108"/>
  <c r="CB248" a="1"/>
  <c r="CB248"/>
  <c r="CP210" a="1"/>
  <c r="CP210"/>
  <c r="CV108" a="1"/>
  <c r="CV108"/>
  <c r="BY206" a="1"/>
  <c r="BY206"/>
  <c r="CK246" a="1"/>
  <c r="CK246"/>
  <c r="CE229" a="1"/>
  <c r="CE229"/>
  <c r="BY129" a="1"/>
  <c r="BY129"/>
  <c r="CG191" a="1"/>
  <c r="CG191"/>
  <c r="BT190" a="1"/>
  <c r="BT190"/>
  <c r="CM173" a="1"/>
  <c r="CM173"/>
  <c r="CR131" a="1"/>
  <c r="CR131"/>
  <c r="CI246" a="1"/>
  <c r="CI246"/>
  <c r="CH168" a="1"/>
  <c r="CH168"/>
  <c r="CR229" a="1"/>
  <c r="CR229"/>
  <c r="BW231" a="1"/>
  <c r="BW231"/>
  <c r="DC128" a="1"/>
  <c r="DC128"/>
  <c r="BZ132" a="1"/>
  <c r="BZ132"/>
  <c r="DC191" a="1"/>
  <c r="DC191"/>
  <c r="CH173" a="1"/>
  <c r="CH173"/>
  <c r="CF173" a="1"/>
  <c r="CF173"/>
  <c r="CQ173" a="1"/>
  <c r="CQ173"/>
  <c r="CD111" a="1"/>
  <c r="CD111"/>
  <c r="DC168" a="1"/>
  <c r="DC168"/>
  <c r="BT207" a="1"/>
  <c r="BT207"/>
  <c r="CF111" a="1"/>
  <c r="CF111"/>
  <c r="CH132" a="1"/>
  <c r="CH132"/>
  <c r="CU230" a="1"/>
  <c r="CU230"/>
  <c r="CH131" a="1"/>
  <c r="CH131"/>
  <c r="CP232" a="1"/>
  <c r="CP232"/>
  <c r="BV154" a="1"/>
  <c r="BV154"/>
  <c r="CG171" a="1"/>
  <c r="CG171"/>
  <c r="CB208" a="1"/>
  <c r="CB208"/>
  <c r="CM190" a="1"/>
  <c r="CM190"/>
  <c r="CX229" a="1"/>
  <c r="CX229"/>
  <c r="BX248" a="1"/>
  <c r="BX248"/>
  <c r="CA248" a="1"/>
  <c r="CA248"/>
  <c r="BV207" a="1"/>
  <c r="BV207"/>
  <c r="CX172" a="1"/>
  <c r="CX172"/>
  <c r="BW128" a="1"/>
  <c r="BW128"/>
  <c r="CK208" a="1"/>
  <c r="CK208"/>
  <c r="CN207" a="1"/>
  <c r="CN207"/>
  <c r="DB109" a="1"/>
  <c r="DB109"/>
  <c r="CZ169" a="1"/>
  <c r="CZ169"/>
  <c r="BX130" a="1"/>
  <c r="BX130"/>
  <c r="CY232" a="1"/>
  <c r="CY232"/>
  <c r="CE226" a="1"/>
  <c r="CE226"/>
  <c r="BX187" a="1"/>
  <c r="BX187"/>
  <c r="CA211" a="1"/>
  <c r="CA211"/>
  <c r="CG249" a="1"/>
  <c r="CG249"/>
  <c r="DB129" a="1"/>
  <c r="DB129"/>
  <c r="CU127" a="1"/>
  <c r="CU127"/>
  <c r="CW230" a="1"/>
  <c r="CW230"/>
  <c r="CO189" a="1"/>
  <c r="CO189"/>
  <c r="CU207" a="1"/>
  <c r="CU207"/>
  <c r="BZ153" a="1"/>
  <c r="BZ153"/>
  <c r="BY130" a="1"/>
  <c r="BY130"/>
  <c r="BZ190" a="1"/>
  <c r="BZ190"/>
  <c r="CK227" a="1"/>
  <c r="CK227"/>
  <c r="CL247" a="1"/>
  <c r="CL247"/>
  <c r="CV232" a="1"/>
  <c r="CV232"/>
  <c r="CX207" a="1"/>
  <c r="CX207"/>
  <c r="BX227" a="1"/>
  <c r="BX227"/>
  <c r="CE107" a="1"/>
  <c r="CE107"/>
  <c r="BT227" a="1"/>
  <c r="BT227"/>
  <c r="BY110" a="1"/>
  <c r="BY110"/>
  <c r="BV212" a="1"/>
  <c r="BV212"/>
  <c r="CS152" a="1"/>
  <c r="CS152"/>
  <c r="CZ192" a="1"/>
  <c r="CZ192"/>
  <c r="CW173" a="1"/>
  <c r="CW173"/>
  <c r="CO228" a="1"/>
  <c r="CO228"/>
  <c r="CC211" a="1"/>
  <c r="CC211"/>
  <c r="CC209" a="1"/>
  <c r="CC209"/>
  <c r="CA226" a="1"/>
  <c r="CA226"/>
  <c r="CB149" a="1"/>
  <c r="CB149"/>
  <c r="CC169" a="1"/>
  <c r="CC169"/>
  <c r="BX246" a="1"/>
  <c r="BX246"/>
  <c r="CT132" a="1"/>
  <c r="CT132"/>
  <c r="CZ187" a="1"/>
  <c r="CZ187"/>
  <c r="CI109" a="1"/>
  <c r="CI109"/>
  <c r="CA212" a="1"/>
  <c r="CA212"/>
  <c r="DA130" a="1"/>
  <c r="DA130"/>
  <c r="CD189" a="1"/>
  <c r="CD189"/>
  <c r="CP152" a="1"/>
  <c r="CP152"/>
  <c r="BX190" a="1"/>
  <c r="BX190"/>
  <c r="CQ107" a="1"/>
  <c r="CQ107"/>
  <c r="BU232" a="1"/>
  <c r="BU232"/>
  <c r="CX154" a="1"/>
  <c r="CX154"/>
  <c r="DB168" a="1"/>
  <c r="DB168"/>
  <c r="CH171" a="1"/>
  <c r="CH171"/>
  <c r="CD232" a="1"/>
  <c r="CD232"/>
  <c r="BZ130" a="1"/>
  <c r="BZ130"/>
  <c r="CJ171" a="1"/>
  <c r="CJ171"/>
  <c r="CR110" a="1"/>
  <c r="CR110"/>
  <c r="CF208" a="1"/>
  <c r="CF208"/>
  <c r="CN189" a="1"/>
  <c r="CN189"/>
  <c r="CA149" a="1"/>
  <c r="CA149"/>
  <c r="BZ128" a="1"/>
  <c r="BZ128"/>
  <c r="CI150" a="1"/>
  <c r="CI150"/>
  <c r="CP189" a="1"/>
  <c r="CP189"/>
  <c r="CQ230" a="1"/>
  <c r="CQ230"/>
  <c r="CO172" a="1"/>
  <c r="CO172"/>
  <c r="CP128" a="1"/>
  <c r="CP128"/>
  <c r="CA106" a="1"/>
  <c r="CA106"/>
  <c r="CL129" a="1"/>
  <c r="CL129"/>
  <c r="BU173" a="1"/>
  <c r="BU173"/>
  <c r="BT127" a="1"/>
  <c r="BT127"/>
  <c r="BW168" a="1"/>
  <c r="BW168"/>
  <c r="CV171" a="1"/>
  <c r="CV171"/>
  <c r="DA111" a="1"/>
  <c r="DA111"/>
  <c r="CZ170" a="1"/>
  <c r="CZ170"/>
  <c r="CS150" a="1"/>
  <c r="CS150"/>
  <c r="DA108" a="1"/>
  <c r="DA108"/>
  <c r="CK128" a="1"/>
  <c r="CK128"/>
  <c r="CP211" a="1"/>
  <c r="CP211"/>
  <c r="CV169" a="1"/>
  <c r="CV169"/>
  <c r="BW171" a="1"/>
  <c r="BW171"/>
  <c r="BU152" a="1"/>
  <c r="BU152"/>
  <c r="BX169" a="1"/>
  <c r="BX169"/>
  <c r="BY251" a="1"/>
  <c r="BY251"/>
  <c r="CO249" a="1"/>
  <c r="CO249"/>
  <c r="CU208" a="1"/>
  <c r="CU208"/>
  <c r="CL227" a="1"/>
  <c r="CL227"/>
  <c r="CX209" a="1"/>
  <c r="CX209"/>
  <c r="CP207" a="1"/>
  <c r="CP207"/>
  <c r="CK190" a="1"/>
  <c r="CK190"/>
  <c r="CS249" a="1"/>
  <c r="CS249"/>
  <c r="CJ229" a="1"/>
  <c r="CJ229"/>
  <c r="DB248" a="1"/>
  <c r="DB248"/>
  <c r="CC172" a="1"/>
  <c r="CC172"/>
  <c r="CC210" a="1"/>
  <c r="CC210"/>
  <c r="CN173" a="1"/>
  <c r="CN173"/>
  <c r="CM172" a="1"/>
  <c r="CM172"/>
  <c r="CZ149" a="1"/>
  <c r="CZ149"/>
  <c r="CY132" a="1"/>
  <c r="CY132"/>
  <c r="CA229" a="1"/>
  <c r="CA229"/>
  <c r="BT232" a="1"/>
  <c r="BT232"/>
  <c r="CK212" a="1"/>
  <c r="CK212"/>
  <c r="CB150" a="1"/>
  <c r="CB150"/>
  <c r="BX251" a="1"/>
  <c r="BX251"/>
  <c r="CM108" a="1"/>
  <c r="CM108"/>
  <c r="CQ190" a="1"/>
  <c r="CQ190"/>
  <c r="CA230" a="1"/>
  <c r="CA230"/>
  <c r="BV230" a="1"/>
  <c r="BV230"/>
  <c r="CU131" a="1"/>
  <c r="CU131"/>
  <c r="DA187" a="1"/>
  <c r="DA187"/>
  <c r="CO246" a="1"/>
  <c r="CO246"/>
  <c r="BT191" a="1"/>
  <c r="BT191"/>
  <c r="BX191" a="1"/>
  <c r="BX191"/>
  <c r="CA131" a="1"/>
  <c r="CA131"/>
  <c r="CX231" a="1"/>
  <c r="CX231"/>
  <c r="CY173" a="1"/>
  <c r="CY173"/>
  <c r="CC111" a="1"/>
  <c r="CC111"/>
  <c r="CC246" a="1"/>
  <c r="CC246"/>
  <c r="CX191" a="1"/>
  <c r="CX191"/>
  <c r="CB190" a="1"/>
  <c r="CB190"/>
  <c r="BZ109" a="1"/>
  <c r="BZ109"/>
  <c r="DB150" a="1"/>
  <c r="DB150"/>
  <c r="CN188" a="1"/>
  <c r="CN188"/>
  <c r="CH128" a="1"/>
  <c r="CH128"/>
  <c r="BT230" a="1"/>
  <c r="BT230"/>
  <c r="CX108" a="1"/>
  <c r="CX108"/>
  <c r="DC153" a="1"/>
  <c r="DC153"/>
  <c r="M46" i="260" a="1"/>
  <c r="M46"/>
  <c r="L46" a="1"/>
  <c r="L46"/>
  <c r="N46" a="1"/>
  <c r="N46"/>
  <c r="CQ169" i="259" a="1"/>
  <c r="CQ169"/>
  <c r="CM171" a="1"/>
  <c r="CM171"/>
  <c r="BW208" a="1"/>
  <c r="BW208"/>
  <c r="BU229" a="1"/>
  <c r="BU229"/>
  <c r="BZ249" a="1"/>
  <c r="BZ249"/>
  <c r="CP127" a="1"/>
  <c r="CP127"/>
  <c r="CY149" a="1"/>
  <c r="CY149"/>
  <c r="DA210" a="1"/>
  <c r="DA210"/>
  <c r="CF128" a="1"/>
  <c r="CF128"/>
  <c r="CY248" a="1"/>
  <c r="CY248"/>
  <c r="CB127" a="1"/>
  <c r="CB127"/>
  <c r="CQ191" a="1"/>
  <c r="CQ191"/>
  <c r="CZ173" a="1"/>
  <c r="CZ173"/>
  <c r="CQ168" a="1"/>
  <c r="CQ168"/>
  <c r="CB246" a="1"/>
  <c r="CB246"/>
  <c r="BV227" a="1"/>
  <c r="BV227"/>
  <c r="CI250" a="1"/>
  <c r="CI250"/>
  <c r="CK150" a="1"/>
  <c r="CK150"/>
  <c r="CL191" a="1"/>
  <c r="CL191"/>
  <c r="DC110" a="1"/>
  <c r="DC110"/>
  <c r="CS127" a="1"/>
  <c r="CS127"/>
  <c r="CH188" a="1"/>
  <c r="CH188"/>
  <c r="CB192" a="1"/>
  <c r="CB192"/>
  <c r="CA108" a="1"/>
  <c r="CA108"/>
  <c r="BT208" a="1"/>
  <c r="BT208"/>
  <c r="CA129" a="1"/>
  <c r="CA129"/>
  <c r="BY227" a="1"/>
  <c r="BY227"/>
  <c r="CF229" a="1"/>
  <c r="CF229"/>
  <c r="CY111" a="1"/>
  <c r="CY111"/>
  <c r="CN190" a="1"/>
  <c r="CN190"/>
  <c r="CE130" a="1"/>
  <c r="CE130"/>
  <c r="CZ150" a="1"/>
  <c r="CZ150"/>
  <c r="CN171" a="1"/>
  <c r="CN171"/>
  <c r="CP229" a="1"/>
  <c r="CP229"/>
  <c r="CQ170" a="1"/>
  <c r="CQ170"/>
  <c r="CJ151" a="1"/>
  <c r="CJ151"/>
  <c r="CY211" a="1"/>
  <c r="CY211"/>
  <c r="BU168" a="1"/>
  <c r="BU168"/>
  <c r="DA211" a="1"/>
  <c r="DA211"/>
  <c r="CU151" a="1"/>
  <c r="CU151"/>
  <c r="DC169" a="1"/>
  <c r="DC169"/>
  <c r="CK170" a="1"/>
  <c r="CK170"/>
  <c r="CT107" a="1"/>
  <c r="CT107"/>
  <c r="CS131" a="1"/>
  <c r="CS131"/>
  <c r="BW127" a="1"/>
  <c r="BW127"/>
  <c r="BU210" a="1"/>
  <c r="BU210"/>
  <c r="CQ231" a="1"/>
  <c r="CQ231"/>
  <c r="CA127" a="1"/>
  <c r="CA127"/>
  <c r="BV131" a="1"/>
  <c r="BV131"/>
  <c r="CM251" a="1"/>
  <c r="CM251"/>
  <c r="CM187" a="1"/>
  <c r="CM187"/>
  <c r="BV151" a="1"/>
  <c r="BV151"/>
  <c r="CC208" a="1"/>
  <c r="CC208"/>
  <c r="CE231" a="1"/>
  <c r="CE231"/>
  <c r="CK191" a="1"/>
  <c r="CK191"/>
  <c r="CL154" a="1"/>
  <c r="CL154"/>
  <c r="BT250" a="1"/>
  <c r="BT250"/>
  <c r="CE109" a="1"/>
  <c r="CE109"/>
  <c r="CA109" a="1"/>
  <c r="CA109"/>
  <c r="BT229" a="1"/>
  <c r="BT229"/>
  <c r="CT130" a="1"/>
  <c r="CT130"/>
  <c r="CC206" a="1"/>
  <c r="CC206"/>
  <c r="N48" i="260" a="1"/>
  <c r="N48"/>
  <c r="BT131" i="259" a="1"/>
  <c r="BT131"/>
  <c r="BY111" a="1"/>
  <c r="BY111"/>
  <c r="CD191" a="1"/>
  <c r="CD191"/>
  <c r="CR173" a="1"/>
  <c r="CR173"/>
  <c r="CF190" a="1"/>
  <c r="CF190"/>
  <c r="BT248" a="1"/>
  <c r="BT248"/>
  <c r="CB226" a="1"/>
  <c r="CB226"/>
  <c r="CW250" a="1"/>
  <c r="CW250"/>
  <c r="CK149" a="1"/>
  <c r="CK149"/>
  <c r="DA132" a="1"/>
  <c r="DA132"/>
  <c r="CR106" a="1"/>
  <c r="CR106"/>
  <c r="CJ188" a="1"/>
  <c r="CJ188"/>
  <c r="DB170" a="1"/>
  <c r="DB170"/>
  <c r="CK131" a="1"/>
  <c r="CK131"/>
  <c r="CX226" a="1"/>
  <c r="CX226"/>
  <c r="CB109" a="1"/>
  <c r="CB109"/>
  <c r="CS153" a="1"/>
  <c r="CS153"/>
  <c r="CK251" a="1"/>
  <c r="CK251"/>
  <c r="CX250" a="1"/>
  <c r="CX250"/>
  <c r="CF171" a="1"/>
  <c r="CF171"/>
  <c r="CS230" a="1"/>
  <c r="CS230"/>
  <c r="CJ191" a="1"/>
  <c r="CJ191"/>
  <c r="CJ247" a="1"/>
  <c r="CJ247"/>
  <c r="DC111" a="1"/>
  <c r="DC111"/>
  <c r="CL171" a="1"/>
  <c r="CL171"/>
  <c r="CK168" a="1"/>
  <c r="CK168"/>
  <c r="CY246" a="1"/>
  <c r="CY246"/>
  <c r="CG111" a="1"/>
  <c r="CG111"/>
  <c r="CP208" a="1"/>
  <c r="CP208"/>
  <c r="CY106" a="1"/>
  <c r="CY106"/>
  <c r="BV251" a="1"/>
  <c r="BV251"/>
  <c r="CN210" a="1"/>
  <c r="CN210"/>
  <c r="BZ247" a="1"/>
  <c r="BZ247"/>
  <c r="BW130" a="1"/>
  <c r="BW130"/>
  <c r="CS246" a="1"/>
  <c r="CS246"/>
  <c r="CQ171" a="1"/>
  <c r="CQ171"/>
  <c r="CW212" a="1"/>
  <c r="CW212"/>
  <c r="BX250" a="1"/>
  <c r="BX250"/>
  <c r="BZ192" a="1"/>
  <c r="BZ192"/>
  <c r="CY250" a="1"/>
  <c r="CY250"/>
  <c r="CA151" a="1"/>
  <c r="CA151"/>
  <c r="CR246" a="1"/>
  <c r="CR246"/>
  <c r="CL250" a="1"/>
  <c r="CL250"/>
  <c r="CJ107" a="1"/>
  <c r="CJ107"/>
  <c r="BW211" a="1"/>
  <c r="BW211"/>
  <c r="CW251" a="1"/>
  <c r="CW251"/>
  <c r="DB247" a="1"/>
  <c r="DB247"/>
  <c r="CW232" a="1"/>
  <c r="CW232"/>
  <c r="CO130" a="1"/>
  <c r="CO130"/>
  <c r="CF129" a="1"/>
  <c r="CF129"/>
  <c r="CU154" a="1"/>
  <c r="CU154"/>
  <c r="CN232" a="1"/>
  <c r="CN232"/>
  <c r="BV127" a="1"/>
  <c r="BV127"/>
  <c r="CV228" a="1"/>
  <c r="CV228"/>
  <c r="BT171" a="1"/>
  <c r="BT171"/>
  <c r="CZ208" a="1"/>
  <c r="CZ208"/>
  <c r="CC226" a="1"/>
  <c r="CC226"/>
  <c r="BX231" a="1"/>
  <c r="BX231"/>
  <c r="CB151" a="1"/>
  <c r="CB151"/>
  <c r="CJ153" a="1"/>
  <c r="CJ153"/>
  <c r="L49" i="260" a="1"/>
  <c r="L49"/>
  <c r="BV216" i="259" a="1"/>
  <c r="BV216"/>
  <c r="CD210" a="1"/>
  <c r="CD210"/>
  <c r="DC188" a="1"/>
  <c r="DC188"/>
  <c r="CF150" a="1"/>
  <c r="CF150"/>
  <c r="CE111" a="1"/>
  <c r="CE111"/>
  <c r="CO232" a="1"/>
  <c r="CO232"/>
  <c r="BX189" a="1"/>
  <c r="BX189"/>
  <c r="CO129" a="1"/>
  <c r="CO129"/>
  <c r="CG170" a="1"/>
  <c r="CG170"/>
  <c r="CB173" a="1"/>
  <c r="CB173"/>
  <c r="DC149" a="1"/>
  <c r="DC149"/>
  <c r="CI212" a="1"/>
  <c r="CI212"/>
  <c r="CB106" a="1"/>
  <c r="CB106"/>
  <c r="BY228" a="1"/>
  <c r="BY228"/>
  <c r="CT153" a="1"/>
  <c r="CT153"/>
  <c r="CM206" a="1"/>
  <c r="CM206"/>
  <c r="CF249" a="1"/>
  <c r="CF249"/>
  <c r="DC151" a="1"/>
  <c r="DC151"/>
  <c r="CC150" a="1"/>
  <c r="CC150"/>
  <c r="CE150" a="1"/>
  <c r="CE150"/>
  <c r="CP150" a="1"/>
  <c r="CP150"/>
  <c r="CC170" a="1"/>
  <c r="CC170"/>
  <c r="BZ189" a="1"/>
  <c r="BZ189"/>
  <c r="CE206" a="1"/>
  <c r="CE206"/>
  <c r="CP129" a="1"/>
  <c r="CP129"/>
  <c r="CG168" a="1"/>
  <c r="CG168"/>
  <c r="DA247" a="1"/>
  <c r="DA247"/>
  <c r="CU130" a="1"/>
  <c r="CU130"/>
  <c r="BZ248" a="1"/>
  <c r="BZ248"/>
  <c r="CF212" a="1"/>
  <c r="CF212"/>
  <c r="CM248" a="1"/>
  <c r="CM248"/>
  <c r="CT109" a="1"/>
  <c r="CT109"/>
  <c r="CM232" a="1"/>
  <c r="CM232"/>
  <c r="BY154" a="1"/>
  <c r="BY154"/>
  <c r="CF191" a="1"/>
  <c r="CF191"/>
  <c r="CJ207" a="1"/>
  <c r="CJ207"/>
  <c r="CJ228" a="1"/>
  <c r="CJ228"/>
  <c r="CC129" a="1"/>
  <c r="CC129"/>
  <c r="CU232" a="1"/>
  <c r="CU232"/>
  <c r="CD248" a="1"/>
  <c r="CD248"/>
  <c r="CJ130" a="1"/>
  <c r="CJ130"/>
  <c r="BX208" a="1"/>
  <c r="BX208"/>
  <c r="DB106" a="1"/>
  <c r="DB106"/>
  <c r="CF106" a="1"/>
  <c r="CF106"/>
  <c r="CB232" a="1"/>
  <c r="CB232"/>
  <c r="CN154" a="1"/>
  <c r="CN154"/>
  <c r="BY211" a="1"/>
  <c r="BY211"/>
  <c r="CD251" a="1"/>
  <c r="CD251"/>
  <c r="DB169" a="1"/>
  <c r="DB169"/>
  <c r="BY171" a="1"/>
  <c r="BY171"/>
  <c r="CQ206" a="1"/>
  <c r="CQ206"/>
  <c r="CL187" a="1"/>
  <c r="CL187"/>
  <c r="CI190" a="1"/>
  <c r="CI190"/>
  <c r="CS211" a="1"/>
  <c r="CS211"/>
  <c r="CX247" a="1"/>
  <c r="CX247"/>
  <c r="CG229" a="1"/>
  <c r="CG229"/>
  <c r="CN110" a="1"/>
  <c r="CN110"/>
  <c r="BT169" a="1"/>
  <c r="BT169"/>
  <c r="CD190" a="1"/>
  <c r="CD190"/>
  <c r="BX226" a="1"/>
  <c r="BX226"/>
  <c r="CS130" a="1"/>
  <c r="CS130"/>
  <c r="DA212" a="1"/>
  <c r="DA212"/>
  <c r="BX168" a="1"/>
  <c r="BX168"/>
  <c r="CL209" a="1"/>
  <c r="CL209"/>
  <c r="BU172" a="1"/>
  <c r="BU172"/>
  <c r="CM131" a="1"/>
  <c r="CM131"/>
  <c r="CF130" a="1"/>
  <c r="CF130"/>
  <c r="CT128" a="1"/>
  <c r="CT128"/>
  <c r="BV208" a="1"/>
  <c r="BV208"/>
  <c r="CN249" a="1"/>
  <c r="CN249"/>
  <c r="CN172" a="1"/>
  <c r="CN172"/>
  <c r="CK210" a="1"/>
  <c r="CK210"/>
  <c r="CP191" a="1"/>
  <c r="CP191"/>
  <c r="BT111" a="1"/>
  <c r="BT111"/>
  <c r="CS189" a="1"/>
  <c r="CS189"/>
  <c r="DC173" a="1"/>
  <c r="DC173"/>
  <c r="DA226" a="1"/>
  <c r="DA226"/>
  <c r="CR212" a="1"/>
  <c r="CR212"/>
  <c r="CZ226" a="1"/>
  <c r="CZ226"/>
  <c r="DA110" a="1"/>
  <c r="DA110"/>
  <c r="CD188" a="1"/>
  <c r="CD188"/>
  <c r="CO173" a="1"/>
  <c r="CO173"/>
  <c r="CA170" a="1"/>
  <c r="CA170"/>
  <c r="CR188" a="1"/>
  <c r="CR188"/>
  <c r="CV172" a="1"/>
  <c r="CV172"/>
  <c r="DB108" a="1"/>
  <c r="DB108"/>
  <c r="CA111" a="1"/>
  <c r="CA111"/>
  <c r="CU110" a="1"/>
  <c r="CU110"/>
  <c r="CW152" a="1"/>
  <c r="CW152"/>
  <c r="CB228" a="1"/>
  <c r="CB228"/>
  <c r="BV173" a="1"/>
  <c r="BV173"/>
  <c r="BW150" a="1"/>
  <c r="BW150"/>
  <c r="CO251" a="1"/>
  <c r="CO251"/>
  <c r="CV247" a="1"/>
  <c r="CV247"/>
  <c r="CT230" a="1"/>
  <c r="CT230"/>
  <c r="BV206" a="1"/>
  <c r="BV206"/>
  <c r="DC127" a="1"/>
  <c r="DC127"/>
  <c r="CY109" a="1"/>
  <c r="CY109"/>
  <c r="CI128" a="1"/>
  <c r="CI128"/>
  <c r="CX171" a="1"/>
  <c r="CX171"/>
  <c r="CO206" a="1"/>
  <c r="CO206"/>
  <c r="CN191" a="1"/>
  <c r="CN191"/>
  <c r="CR187" a="1"/>
  <c r="CR187"/>
  <c r="DA127" a="1"/>
  <c r="DA127"/>
  <c r="BV250" a="1"/>
  <c r="BV250"/>
  <c r="DC251" a="1"/>
  <c r="DC251"/>
  <c r="CK127" a="1"/>
  <c r="CK127"/>
  <c r="CV231" a="1"/>
  <c r="CV231"/>
  <c r="CS170" a="1"/>
  <c r="CS170"/>
  <c r="CL211" a="1"/>
  <c r="CL211"/>
  <c r="CO188" a="1"/>
  <c r="CO188"/>
  <c r="CV249" a="1"/>
  <c r="CV249"/>
  <c r="CT129" a="1"/>
  <c r="CT129"/>
  <c r="CL207" a="1"/>
  <c r="CL207"/>
  <c r="CZ188" a="1"/>
  <c r="CZ188"/>
  <c r="CJ246" a="1"/>
  <c r="CJ246"/>
  <c r="CY229" a="1"/>
  <c r="CY229"/>
  <c r="BX171" a="1"/>
  <c r="BX171"/>
  <c r="BV190" a="1"/>
  <c r="BV190"/>
  <c r="CK187" a="1"/>
  <c r="CK187"/>
  <c r="CY152" a="1"/>
  <c r="CY152"/>
  <c r="CC232" a="1"/>
  <c r="CC232"/>
  <c r="DA128" a="1"/>
  <c r="DA128"/>
  <c r="BU226" a="1"/>
  <c r="BU226"/>
  <c r="CC189" a="1"/>
  <c r="CC189"/>
  <c r="BT247" a="1"/>
  <c r="BT247"/>
  <c r="CE207" a="1"/>
  <c r="CE207"/>
  <c r="CR191" a="1"/>
  <c r="CR191"/>
  <c r="DB230" a="1"/>
  <c r="DB230"/>
  <c r="DA106" a="1"/>
  <c r="DA106"/>
  <c r="CO107" a="1"/>
  <c r="CO107"/>
  <c r="CT251" a="1"/>
  <c r="CT251"/>
  <c r="CV227" a="1"/>
  <c r="CV227"/>
  <c r="BX151" a="1"/>
  <c r="BX151"/>
  <c r="BV226" a="1"/>
  <c r="BV226"/>
  <c r="CW150" a="1"/>
  <c r="CW150"/>
  <c r="DA188" a="1"/>
  <c r="DA188"/>
  <c r="BW232" a="1"/>
  <c r="BW232"/>
  <c r="CW131" a="1"/>
  <c r="CW131"/>
  <c r="BW210" a="1"/>
  <c r="BW210"/>
  <c r="CV153" a="1"/>
  <c r="CV153"/>
  <c r="CM169" a="1"/>
  <c r="CM169"/>
  <c r="CG149" a="1"/>
  <c r="CG149"/>
  <c r="CP231" a="1"/>
  <c r="CP231"/>
  <c r="CH249" a="1"/>
  <c r="CH249"/>
  <c r="BV149" a="1"/>
  <c r="BV149"/>
  <c r="CK132" a="1"/>
  <c r="CK132"/>
  <c r="CR208" a="1"/>
  <c r="CR208"/>
  <c r="CU191" a="1"/>
  <c r="CU191"/>
  <c r="CF108" a="1"/>
  <c r="CF108"/>
  <c r="CF192" a="1"/>
  <c r="CF192"/>
  <c r="CR211" a="1"/>
  <c r="CR211"/>
  <c r="CP246" a="1"/>
  <c r="CP246"/>
  <c r="BX211" a="1"/>
  <c r="BX211"/>
  <c r="BV170" a="1"/>
  <c r="BV170"/>
  <c r="CE131" a="1"/>
  <c r="CE131"/>
  <c r="CG208" a="1"/>
  <c r="CG208"/>
  <c r="CY129" a="1"/>
  <c r="CY129"/>
  <c r="BZ211" a="1"/>
  <c r="BZ211"/>
  <c r="BU209" a="1"/>
  <c r="BU209"/>
  <c r="BY231" a="1"/>
  <c r="BY231"/>
  <c r="CD153" a="1"/>
  <c r="CD153"/>
  <c r="CX128" a="1"/>
  <c r="CX128"/>
  <c r="CF207" a="1"/>
  <c r="CF207"/>
  <c r="BT128" a="1"/>
  <c r="BT128"/>
  <c r="BT110" a="1"/>
  <c r="BT110"/>
  <c r="CC230" a="1"/>
  <c r="CC230"/>
  <c r="L47" i="260" a="1"/>
  <c r="L47"/>
  <c r="F49" a="1"/>
  <c r="F49"/>
  <c r="BT196" i="259" a="1"/>
  <c r="BT196"/>
  <c r="CF109" a="1"/>
  <c r="CF109"/>
  <c r="CW248" a="1"/>
  <c r="CW248"/>
  <c r="CN128" a="1"/>
  <c r="CN128"/>
  <c r="BW109" a="1"/>
  <c r="BW109"/>
  <c r="CZ230" a="1"/>
  <c r="CZ230"/>
  <c r="CO153" a="1"/>
  <c r="CO153"/>
  <c r="CK152" a="1"/>
  <c r="CK152"/>
  <c r="CN206" a="1"/>
  <c r="CN206"/>
  <c r="CM107" a="1"/>
  <c r="CM107"/>
  <c r="DC107" a="1"/>
  <c r="DC107"/>
  <c r="BU230" a="1"/>
  <c r="BU230"/>
  <c r="CA154" a="1"/>
  <c r="CA154"/>
  <c r="BW248" a="1"/>
  <c r="BW248"/>
  <c r="BW189" a="1"/>
  <c r="BW189"/>
  <c r="CQ151" a="1"/>
  <c r="CQ151"/>
  <c r="CE209" a="1"/>
  <c r="CE209"/>
  <c r="CW227" a="1"/>
  <c r="CW227"/>
  <c r="CH149" a="1"/>
  <c r="CH149"/>
  <c r="CU106" a="1"/>
  <c r="CU106"/>
  <c r="BX188" a="1"/>
  <c r="BX188"/>
  <c r="CH152" a="1"/>
  <c r="CH152"/>
  <c r="CB211" a="1"/>
  <c r="CB211"/>
  <c r="CO169" a="1"/>
  <c r="CO169"/>
  <c r="CE212" a="1"/>
  <c r="CE212"/>
  <c r="CH192" a="1"/>
  <c r="CH192"/>
  <c r="BV132" a="1"/>
  <c r="BV132"/>
  <c r="CO187" a="1"/>
  <c r="CO187"/>
  <c r="BX127" a="1"/>
  <c r="BX127"/>
  <c r="CM226" a="1"/>
  <c r="CM226"/>
  <c r="BW250" a="1"/>
  <c r="BW250"/>
  <c r="CQ232" a="1"/>
  <c r="CQ232"/>
  <c r="CU170" a="1"/>
  <c r="CU170"/>
  <c r="CJ226" a="1"/>
  <c r="CJ226"/>
  <c r="CU188" a="1"/>
  <c r="CU188"/>
  <c r="CI129" a="1"/>
  <c r="CI129"/>
  <c r="CY249" a="1"/>
  <c r="CY249"/>
  <c r="BT173" a="1"/>
  <c r="BT173"/>
  <c r="DB228" a="1"/>
  <c r="DB228"/>
  <c r="DB110" a="1"/>
  <c r="DB110"/>
  <c r="F46" i="260" a="1"/>
  <c r="F46"/>
  <c r="CH216" i="259" a="1"/>
  <c r="CH216"/>
  <c r="CT150" a="1"/>
  <c r="CT150"/>
  <c r="CD207" a="1"/>
  <c r="CD207"/>
  <c r="CV211" a="1"/>
  <c r="CV211"/>
  <c r="CP249" a="1"/>
  <c r="CP249"/>
  <c r="CR127" a="1"/>
  <c r="CR127"/>
  <c r="CX170" a="1"/>
  <c r="CX170"/>
  <c r="DC231" a="1"/>
  <c r="DC231"/>
  <c r="CX151" a="1"/>
  <c r="CX151"/>
  <c r="CX129" a="1"/>
  <c r="CX129"/>
  <c r="CT189" a="1"/>
  <c r="CT189"/>
  <c r="CH210" a="1"/>
  <c r="CH210"/>
  <c r="CJ248" a="1"/>
  <c r="CJ248"/>
  <c r="BY248" a="1"/>
  <c r="BY248"/>
  <c r="CX232" a="1"/>
  <c r="CX232"/>
  <c r="CB247" a="1"/>
  <c r="CB247"/>
  <c r="BU248" a="1"/>
  <c r="BU248"/>
  <c r="CP154" a="1"/>
  <c r="CP154"/>
  <c r="CV192" a="1"/>
  <c r="CV192"/>
  <c r="DA153" a="1"/>
  <c r="DA153"/>
  <c r="CX107" a="1"/>
  <c r="CX107"/>
  <c r="BV107" a="1"/>
  <c r="BV107"/>
  <c r="CB250" a="1"/>
  <c r="CB250"/>
  <c r="CB210" a="1"/>
  <c r="CB210"/>
  <c r="BY170" a="1"/>
  <c r="BY170"/>
  <c r="CH153" a="1"/>
  <c r="CH153"/>
  <c r="CL152" a="1"/>
  <c r="CL152"/>
  <c r="DB111" a="1"/>
  <c r="DB111"/>
  <c r="CR250" a="1"/>
  <c r="CR250"/>
  <c r="CY228" a="1"/>
  <c r="CY228"/>
  <c r="CE168" a="1"/>
  <c r="CE168"/>
  <c r="CF172" a="1"/>
  <c r="CF172"/>
  <c r="CU171" a="1"/>
  <c r="CU171"/>
  <c r="BZ188" a="1"/>
  <c r="BZ188"/>
  <c r="CL110" a="1"/>
  <c r="CL110"/>
  <c r="CE249" a="1"/>
  <c r="CE249"/>
  <c r="CQ228" a="1"/>
  <c r="CQ228"/>
  <c r="CV106" a="1"/>
  <c r="CV106"/>
  <c r="CW246" a="1"/>
  <c r="CW246"/>
  <c r="CO111" a="1"/>
  <c r="CO111"/>
  <c r="BZ127" a="1"/>
  <c r="BZ127"/>
  <c r="CF231" a="1"/>
  <c r="CF231"/>
  <c r="CH189" a="1"/>
  <c r="CH189"/>
  <c r="CE152" a="1"/>
  <c r="CE152"/>
  <c r="CQ153" a="1"/>
  <c r="CQ153"/>
  <c r="CZ153" a="1"/>
  <c r="CZ153"/>
  <c r="CO231" a="1"/>
  <c r="CO231"/>
  <c r="CR248" a="1"/>
  <c r="CR248"/>
  <c r="BY149" a="1"/>
  <c r="BY149"/>
  <c r="CA152" a="1"/>
  <c r="CA152"/>
  <c r="CI187" a="1"/>
  <c r="CI187"/>
  <c r="CQ150" a="1"/>
  <c r="CQ150"/>
  <c r="BV189" a="1"/>
  <c r="BV189"/>
  <c r="CY231" a="1"/>
  <c r="CY231"/>
  <c r="BW170" a="1"/>
  <c r="BW170"/>
  <c r="CW229" a="1"/>
  <c r="CW229"/>
  <c r="CK151" a="1"/>
  <c r="CK151"/>
  <c r="BV246" a="1"/>
  <c r="BV246"/>
  <c r="K46" i="260" a="1"/>
  <c r="K46"/>
  <c r="CQ110" i="259" a="1"/>
  <c r="CQ110"/>
  <c r="CY169" a="1"/>
  <c r="CY169"/>
  <c r="CJ187" a="1"/>
  <c r="CJ187"/>
  <c r="CI230" a="1"/>
  <c r="CI230"/>
  <c r="CR168" a="1"/>
  <c r="CR168"/>
  <c r="CZ231" a="1"/>
  <c r="CZ231"/>
  <c r="CH107" a="1"/>
  <c r="CH107"/>
  <c r="CD170" a="1"/>
  <c r="CD170"/>
  <c r="CT108" a="1"/>
  <c r="CT108"/>
  <c r="BU170" a="1"/>
  <c r="BU170"/>
  <c r="BT251" a="1"/>
  <c r="BT251"/>
  <c r="CL190" a="1"/>
  <c r="CL190"/>
  <c r="CX206" a="1"/>
  <c r="CX206"/>
  <c r="CU246" a="1"/>
  <c r="CU246"/>
  <c r="CL173" a="1"/>
  <c r="CL173"/>
  <c r="CC127" a="1"/>
  <c r="CC127"/>
  <c r="BZ246" a="1"/>
  <c r="BZ246"/>
  <c r="CB187" a="1"/>
  <c r="CB187"/>
  <c r="CZ168" a="1"/>
  <c r="CZ168"/>
  <c r="CR153" a="1"/>
  <c r="CR153"/>
  <c r="CD128" a="1"/>
  <c r="CD128"/>
  <c r="CU231" a="1"/>
  <c r="CU231"/>
  <c r="CY130" a="1"/>
  <c r="CY130"/>
  <c r="CI153" a="1"/>
  <c r="CI153"/>
  <c r="CZ152" a="1"/>
  <c r="CZ152"/>
  <c r="CU189" a="1"/>
  <c r="CU189"/>
  <c r="DB191" a="1"/>
  <c r="DB191"/>
  <c r="BZ111" a="1"/>
  <c r="BZ111"/>
  <c r="CX248" a="1"/>
  <c r="CX248"/>
  <c r="BZ171" a="1"/>
  <c r="BZ171"/>
  <c r="BX110" a="1"/>
  <c r="BX110"/>
  <c r="CL232" a="1"/>
  <c r="CL232"/>
  <c r="CQ106" a="1"/>
  <c r="CQ106"/>
  <c r="BT192" a="1"/>
  <c r="BT192"/>
  <c r="CG251" a="1"/>
  <c r="CG251"/>
  <c r="CZ249" a="1"/>
  <c r="CZ249"/>
  <c r="CU249" a="1"/>
  <c r="CU249"/>
  <c r="CH170" a="1"/>
  <c r="CH170"/>
  <c r="CJ127" a="1"/>
  <c r="CJ127"/>
  <c r="CR171" a="1"/>
  <c r="CR171"/>
  <c r="BW227" a="1"/>
  <c r="BW227"/>
  <c r="CO250" a="1"/>
  <c r="CO250"/>
  <c r="CJ189" a="1"/>
  <c r="CJ189"/>
  <c r="CH130" a="1"/>
  <c r="CH130"/>
  <c r="CZ212" a="1"/>
  <c r="CZ212"/>
  <c r="DA190" a="1"/>
  <c r="DA190"/>
  <c r="CN129" a="1"/>
  <c r="CN129"/>
  <c r="CA150" a="1"/>
  <c r="CA150"/>
  <c r="CW107" a="1"/>
  <c r="CW107"/>
  <c r="CT246" a="1"/>
  <c r="CT246"/>
  <c r="CW192" a="1"/>
  <c r="CW192"/>
  <c r="DC232" a="1"/>
  <c r="DC232"/>
  <c r="CH150" a="1"/>
  <c r="CH150"/>
  <c r="CC250" a="1"/>
  <c r="CC250"/>
  <c r="CI111" a="1"/>
  <c r="CI111"/>
  <c r="CD107" a="1"/>
  <c r="CD107"/>
  <c r="CK211" a="1"/>
  <c r="CK211"/>
  <c r="CL130" a="1"/>
  <c r="CL130"/>
  <c r="CP209" a="1"/>
  <c r="CP209"/>
  <c r="CP226" a="1"/>
  <c r="CP226"/>
  <c r="BY250" a="1"/>
  <c r="BY250"/>
  <c r="CH129" a="1"/>
  <c r="CH129"/>
  <c r="CC128" a="1"/>
  <c r="CC128"/>
  <c r="CR192" a="1"/>
  <c r="CR192"/>
  <c r="CQ227" a="1"/>
  <c r="CQ227"/>
  <c r="DB153" a="1"/>
  <c r="DB153"/>
  <c r="CW249" a="1"/>
  <c r="CW249"/>
  <c r="CU108" a="1"/>
  <c r="CU108"/>
  <c r="CX173" a="1"/>
  <c r="CX173"/>
  <c r="CI210" a="1"/>
  <c r="CI210"/>
  <c r="CX227" a="1"/>
  <c r="CX227"/>
  <c r="CG250" a="1"/>
  <c r="CG250"/>
  <c r="BT228" a="1"/>
  <c r="BT228"/>
  <c r="CU173" a="1"/>
  <c r="CU173"/>
  <c r="CA206" a="1"/>
  <c r="CA206"/>
  <c r="BY153" a="1"/>
  <c r="BY153"/>
  <c r="CG211" a="1"/>
  <c r="CG211"/>
  <c r="CV251" a="1"/>
  <c r="CV251"/>
  <c r="CB154" a="1"/>
  <c r="CB154"/>
  <c r="CD230" a="1"/>
  <c r="CD230"/>
  <c r="BW187" a="1"/>
  <c r="BW187"/>
  <c r="CE132" a="1"/>
  <c r="CE132"/>
  <c r="CX127" a="1"/>
  <c r="CX127"/>
  <c r="BZ210" a="1"/>
  <c r="BZ210"/>
  <c r="CU111" a="1"/>
  <c r="CU111"/>
  <c r="BW209" a="1"/>
  <c r="BW209"/>
  <c r="CD226" a="1"/>
  <c r="CD226"/>
  <c r="CP131" a="1"/>
  <c r="CP131"/>
  <c r="CB249" a="1"/>
  <c r="CB249"/>
  <c r="CW149" a="1"/>
  <c r="CW149"/>
  <c r="CS149" a="1"/>
  <c r="CS149"/>
  <c r="BX131" a="1"/>
  <c r="BX131"/>
  <c r="CO150" a="1"/>
  <c r="CO150"/>
  <c r="CH172" a="1"/>
  <c r="CH172"/>
  <c r="BZ227" a="1"/>
  <c r="BZ227"/>
  <c r="BY173" a="1"/>
  <c r="BY173"/>
  <c r="DC154" a="1"/>
  <c r="DC154"/>
  <c r="CY127" a="1"/>
  <c r="CY127"/>
  <c r="CF230" a="1"/>
  <c r="CF230"/>
  <c r="BY172" a="1"/>
  <c r="BY172"/>
  <c r="CZ109" a="1"/>
  <c r="CZ109"/>
  <c r="CR226" a="1"/>
  <c r="CR226"/>
  <c r="CU226" a="1"/>
  <c r="CU226"/>
  <c r="BT231" a="1"/>
  <c r="BT231"/>
  <c r="CR247" a="1"/>
  <c r="CR247"/>
  <c r="CS132" a="1"/>
  <c r="CS132"/>
  <c r="BZ169" a="1"/>
  <c r="BZ169"/>
  <c r="CS173" a="1"/>
  <c r="CS173"/>
  <c r="CN230" a="1"/>
  <c r="CN230"/>
  <c r="BY132" a="1"/>
  <c r="BY132"/>
  <c r="CK129" a="1"/>
  <c r="CK129"/>
  <c r="CJ106" a="1"/>
  <c r="CJ106"/>
  <c r="CZ108" a="1"/>
  <c r="CZ108"/>
  <c r="CW207" a="1"/>
  <c r="CW207"/>
  <c r="CU206" a="1"/>
  <c r="CU206"/>
  <c r="CT231" a="1"/>
  <c r="CT231"/>
  <c r="CK173" a="1"/>
  <c r="CK173"/>
  <c r="CY110" a="1"/>
  <c r="CY110"/>
  <c r="CK154" a="1"/>
  <c r="CK154"/>
  <c r="CG129" a="1"/>
  <c r="CG129"/>
  <c r="CW190" a="1"/>
  <c r="CW190"/>
  <c r="CT247" a="1"/>
  <c r="CT247"/>
  <c r="BV153" a="1"/>
  <c r="BV153"/>
  <c r="BX129" a="1"/>
  <c r="BX129"/>
  <c r="BU191" a="1"/>
  <c r="BU191"/>
  <c r="CY171" a="1"/>
  <c r="CY171"/>
  <c r="CF248" a="1"/>
  <c r="CF248"/>
  <c r="CV246" a="1"/>
  <c r="CV246"/>
  <c r="CN247" a="1"/>
  <c r="CN247"/>
  <c r="BY247" a="1"/>
  <c r="BY247"/>
  <c r="CH229" a="1"/>
  <c r="CH229"/>
  <c r="CK109" a="1"/>
  <c r="CK109"/>
  <c r="CY230" a="1"/>
  <c r="CY230"/>
  <c r="DA192" a="1"/>
  <c r="DA192"/>
  <c r="DB130" a="1"/>
  <c r="DB130"/>
  <c r="BZ226" a="1"/>
  <c r="BZ226"/>
  <c r="DA189" a="1"/>
  <c r="DA189"/>
  <c r="CB158" a="1"/>
  <c r="CB158"/>
  <c r="CZ151" a="1"/>
  <c r="CZ151"/>
  <c r="CL231" a="1"/>
  <c r="CL231"/>
  <c r="BV109" a="1"/>
  <c r="BV109"/>
  <c r="CP212" a="1"/>
  <c r="CP212"/>
  <c r="CH190" a="1"/>
  <c r="CH190"/>
  <c r="CI149" a="1"/>
  <c r="CI149"/>
  <c r="CI106" a="1"/>
  <c r="CI106"/>
  <c r="CI151" a="1"/>
  <c r="CI151"/>
  <c r="CI171" a="1"/>
  <c r="CI171"/>
  <c r="CZ154" a="1"/>
  <c r="CZ154"/>
  <c r="DC208" a="1"/>
  <c r="DC208"/>
  <c r="BY249" a="1"/>
  <c r="BY249"/>
  <c r="BY189" a="1"/>
  <c r="BY189"/>
  <c r="CD231" a="1"/>
  <c r="CD231"/>
  <c r="CC231" a="1"/>
  <c r="CC231"/>
  <c r="CS232" a="1"/>
  <c r="CS232"/>
  <c r="CE232" a="1"/>
  <c r="CE232"/>
  <c r="BY192" a="1"/>
  <c r="BY192"/>
  <c r="BV249" a="1"/>
  <c r="BV249"/>
  <c r="CE172" a="1"/>
  <c r="CE172"/>
  <c r="CO190" a="1"/>
  <c r="CO190"/>
  <c r="CA227" a="1"/>
  <c r="CA227"/>
  <c r="CH212" a="1"/>
  <c r="CH212"/>
  <c r="CN107" a="1"/>
  <c r="CN107"/>
  <c r="CP250" a="1"/>
  <c r="CP250"/>
  <c r="DB190" a="1"/>
  <c r="DB190"/>
  <c r="CD106" a="1"/>
  <c r="CD106"/>
  <c r="BW246" a="1"/>
  <c r="BW246"/>
  <c r="K48" i="260" a="1"/>
  <c r="K48"/>
  <c r="H49" a="1"/>
  <c r="H49"/>
  <c r="O98" i="33"/>
  <c r="O100"/>
  <c r="CR117" i="259" a="1"/>
  <c r="CR117"/>
  <c r="CD209" a="1"/>
  <c r="CD209"/>
  <c r="CB110" a="1"/>
  <c r="CB110"/>
  <c r="DA249" a="1"/>
  <c r="DA249"/>
  <c r="CK107" a="1"/>
  <c r="CK107"/>
  <c r="CP188" a="1"/>
  <c r="CP188"/>
  <c r="BW206" a="1"/>
  <c r="BW206"/>
  <c r="CT227" a="1"/>
  <c r="CT227"/>
  <c r="CK231" a="1"/>
  <c r="CK231"/>
  <c r="DC172" a="1"/>
  <c r="DC172"/>
  <c r="CO210" a="1"/>
  <c r="CO210"/>
  <c r="BT210" a="1"/>
  <c r="BT210"/>
  <c r="CX109" a="1"/>
  <c r="CX109"/>
  <c r="CV107" a="1"/>
  <c r="CV107"/>
  <c r="CV189" a="1"/>
  <c r="CV189"/>
  <c r="BY210" a="1"/>
  <c r="BY210"/>
  <c r="CA189" a="1"/>
  <c r="CA189"/>
  <c r="BU212" a="1"/>
  <c r="BU212"/>
  <c r="CD208" a="1"/>
  <c r="CD208"/>
  <c r="DC132" a="1"/>
  <c r="DC132"/>
  <c r="CA192" a="1"/>
  <c r="CA192"/>
  <c r="CE190" a="1"/>
  <c r="CE190"/>
  <c r="DA191" a="1"/>
  <c r="DA191"/>
  <c r="CF127" a="1"/>
  <c r="CF127"/>
  <c r="CF210" a="1"/>
  <c r="CF210"/>
  <c r="BY152" a="1"/>
  <c r="BY152"/>
  <c r="CL230" a="1"/>
  <c r="CL230"/>
  <c r="CB153" a="1"/>
  <c r="CB153"/>
  <c r="DC206" a="1"/>
  <c r="DC206"/>
  <c r="BX192" a="1"/>
  <c r="BX192"/>
  <c r="CG151" a="1"/>
  <c r="CG151"/>
  <c r="CM249" a="1"/>
  <c r="CM249"/>
  <c r="BY109" a="1"/>
  <c r="BY109"/>
  <c r="DC227" a="1"/>
  <c r="DC227"/>
  <c r="CI110" a="1"/>
  <c r="CI110"/>
  <c r="CJ230" a="1"/>
  <c r="CJ230"/>
  <c r="CQ189" a="1"/>
  <c r="CQ189"/>
  <c r="CA130" a="1"/>
  <c r="CA130"/>
  <c r="BZ149" a="1"/>
  <c r="BZ149"/>
  <c r="CG246" a="1"/>
  <c r="CG246"/>
  <c r="CI229" a="1"/>
  <c r="CI229"/>
  <c r="DB127" a="1"/>
  <c r="DB127"/>
  <c r="DB211" a="1"/>
  <c r="DB211"/>
  <c r="CX168" a="1"/>
  <c r="CX168"/>
  <c r="CQ131" a="1"/>
  <c r="CQ131"/>
  <c r="DB249" a="1"/>
  <c r="DB249"/>
  <c r="CT106" a="1"/>
  <c r="CT106"/>
  <c r="CC229" a="1"/>
  <c r="CC229"/>
  <c r="BW154" a="1"/>
  <c r="BW154"/>
  <c r="CT151" a="1"/>
  <c r="CT151"/>
  <c r="CU172" a="1"/>
  <c r="CU172"/>
  <c r="BT108" a="1"/>
  <c r="BT108"/>
  <c r="BU189" a="1"/>
  <c r="BU189"/>
  <c r="CO171" a="1"/>
  <c r="CO171"/>
  <c r="CK206" a="1"/>
  <c r="CK206"/>
  <c r="CP171" a="1"/>
  <c r="CP171"/>
  <c r="BU154" a="1"/>
  <c r="BU154"/>
  <c r="CG152" a="1"/>
  <c r="CG152"/>
  <c r="CK108" a="1"/>
  <c r="CK108"/>
  <c r="DA109" a="1"/>
  <c r="DA109"/>
  <c r="CX130" a="1"/>
  <c r="CX130"/>
  <c r="CR228" a="1"/>
  <c r="CR228"/>
  <c r="DA207" a="1"/>
  <c r="DA207"/>
  <c r="BZ131" a="1"/>
  <c r="BZ131"/>
  <c r="DC228" a="1"/>
  <c r="DC228"/>
  <c r="CM111" a="1"/>
  <c r="CM111"/>
  <c r="J47" i="260" a="1"/>
  <c r="J47"/>
  <c r="CN231" i="259" a="1"/>
  <c r="CN231"/>
  <c r="CR130" a="1"/>
  <c r="CR130"/>
  <c r="CY168" a="1"/>
  <c r="CY168"/>
  <c r="CO132" a="1"/>
  <c r="CO132"/>
  <c r="CR232" a="1"/>
  <c r="CR232"/>
  <c r="BW172" a="1"/>
  <c r="BW172"/>
  <c r="BT246" a="1"/>
  <c r="BT246"/>
  <c r="CU228" a="1"/>
  <c r="CU228"/>
  <c r="BV130" a="1"/>
  <c r="BV130"/>
  <c r="BW188" a="1"/>
  <c r="BW188"/>
  <c r="CX149" a="1"/>
  <c r="CX149"/>
  <c r="DB250" a="1"/>
  <c r="DB250"/>
  <c r="CH230" a="1"/>
  <c r="CH230"/>
  <c r="CN248" a="1"/>
  <c r="CN248"/>
  <c r="BU150" a="1"/>
  <c r="BU150"/>
  <c r="CV188" a="1"/>
  <c r="CV188"/>
  <c r="CW129" a="1"/>
  <c r="CW129"/>
  <c r="CL128" a="1"/>
  <c r="CL128"/>
  <c r="CJ154" a="1"/>
  <c r="CJ154"/>
  <c r="DA208" a="1"/>
  <c r="DA208"/>
  <c r="CX169" a="1"/>
  <c r="CX169"/>
  <c r="CL249" a="1"/>
  <c r="CL249"/>
  <c r="CI226" a="1"/>
  <c r="CI226"/>
  <c r="CZ130" a="1"/>
  <c r="CZ130"/>
  <c r="CG192" a="1"/>
  <c r="CG192"/>
  <c r="CI251" a="1"/>
  <c r="CI251"/>
  <c r="BZ170" a="1"/>
  <c r="BZ170"/>
  <c r="BT168" a="1"/>
  <c r="BT168"/>
  <c r="CU128" a="1"/>
  <c r="CU128"/>
  <c r="CL132" a="1"/>
  <c r="CL132"/>
  <c r="CW110" a="1"/>
  <c r="CW110"/>
  <c r="CM153" a="1"/>
  <c r="CM153"/>
  <c r="CV230" a="1"/>
  <c r="CV230"/>
  <c r="BW110" a="1"/>
  <c r="BW110"/>
  <c r="CD192" a="1"/>
  <c r="CD192"/>
  <c r="CA128" a="1"/>
  <c r="CA128"/>
  <c r="CN108" a="1"/>
  <c r="CN108"/>
  <c r="CV128" a="1"/>
  <c r="CV128"/>
  <c r="CU227" a="1"/>
  <c r="CU227"/>
  <c r="CZ132" a="1"/>
  <c r="CZ132"/>
  <c r="CA107" a="1"/>
  <c r="CA107"/>
  <c r="DA230" a="1"/>
  <c r="DA230"/>
  <c r="CP247" a="1"/>
  <c r="CP247"/>
  <c r="CL229" a="1"/>
  <c r="CL229"/>
  <c r="F276" i="213"/>
  <c r="CS231" i="259" a="1"/>
  <c r="CS231"/>
  <c r="CF107" a="1"/>
  <c r="CF107"/>
  <c r="CM127" a="1"/>
  <c r="CM127"/>
  <c r="CJ109" a="1"/>
  <c r="CJ109"/>
  <c r="CJ251" a="1"/>
  <c r="CJ251"/>
  <c r="CT172" a="1"/>
  <c r="CT172"/>
  <c r="DB227" a="1"/>
  <c r="DB227"/>
  <c r="DA250" a="1"/>
  <c r="DA250"/>
  <c r="M49" i="260" a="1"/>
  <c r="M49"/>
  <c r="BX212" i="259" a="1"/>
  <c r="BX212"/>
  <c r="BW228" a="1"/>
  <c r="BW228"/>
  <c r="BV209" a="1"/>
  <c r="BV209"/>
  <c r="BZ129" a="1"/>
  <c r="BZ129"/>
  <c r="CC130" a="1"/>
  <c r="CC130"/>
  <c r="CM191" a="1"/>
  <c r="CM191"/>
  <c r="DA228" a="1"/>
  <c r="DA228"/>
  <c r="CY128" a="1"/>
  <c r="CY128"/>
  <c r="CN228" a="1"/>
  <c r="CN228"/>
  <c r="CU109" a="1"/>
  <c r="CU109"/>
  <c r="CS247" a="1"/>
  <c r="CS247"/>
  <c r="CV111" a="1"/>
  <c r="CV111"/>
  <c r="DB232" a="1"/>
  <c r="DB232"/>
  <c r="CH227" a="1"/>
  <c r="CH227"/>
  <c r="CJ129" a="1"/>
  <c r="CJ129"/>
  <c r="CU168" a="1"/>
  <c r="CU168"/>
  <c r="CV187" a="1"/>
  <c r="CV187"/>
  <c r="CJ150" a="1"/>
  <c r="CJ150"/>
  <c r="CE129" a="1"/>
  <c r="CE129"/>
  <c r="DA248" a="1"/>
  <c r="DA248"/>
  <c r="CD109" a="1"/>
  <c r="CD109"/>
  <c r="CF189" a="1"/>
  <c r="CF189"/>
  <c r="CB231" a="1"/>
  <c r="CB231"/>
  <c r="CZ110" a="1"/>
  <c r="CZ110"/>
  <c r="CM211" a="1"/>
  <c r="CM211"/>
  <c r="BV110" a="1"/>
  <c r="BV110"/>
  <c r="BX229" a="1"/>
  <c r="BX229"/>
  <c r="BY108" a="1"/>
  <c r="BY108"/>
  <c r="CU251" a="1"/>
  <c r="CU251"/>
  <c r="CW189" a="1"/>
  <c r="CW189"/>
  <c r="BU246" a="1"/>
  <c r="BU246"/>
  <c r="CF247" a="1"/>
  <c r="CF247"/>
  <c r="CE127" a="1"/>
  <c r="CE127"/>
  <c r="CD110" a="1"/>
  <c r="CD110"/>
  <c r="CQ249" a="1"/>
  <c r="CQ249"/>
  <c r="CG247" a="1"/>
  <c r="CG247"/>
  <c r="CL109" a="1"/>
  <c r="CL109"/>
  <c r="CH232" a="1"/>
  <c r="CH232"/>
  <c r="BZ228" a="1"/>
  <c r="BZ228"/>
  <c r="CY188" a="1"/>
  <c r="CY188"/>
  <c r="CW170" a="1"/>
  <c r="CW170"/>
  <c r="CS111" a="1"/>
  <c r="CS111"/>
  <c r="BY168" a="1"/>
  <c r="BY168"/>
  <c r="CN109" a="1"/>
  <c r="CN109"/>
  <c r="CW209" a="1"/>
  <c r="CW209"/>
  <c r="CL172" a="1"/>
  <c r="CL172"/>
  <c r="CH251" a="1"/>
  <c r="CH251"/>
  <c r="CP190" a="1"/>
  <c r="CP190"/>
  <c r="CW247" a="1"/>
  <c r="CW247"/>
  <c r="CB107" a="1"/>
  <c r="CB107"/>
  <c r="CF211" a="1"/>
  <c r="CF211"/>
  <c r="CR151" a="1"/>
  <c r="CR151"/>
  <c r="CK248" a="1"/>
  <c r="CK248"/>
  <c r="CV207" a="1"/>
  <c r="CV207"/>
  <c r="CO230" a="1"/>
  <c r="CO230"/>
  <c r="CZ172" a="1"/>
  <c r="CZ172"/>
  <c r="CZ158" a="1"/>
  <c r="CZ158"/>
  <c r="CD108" a="1"/>
  <c r="CD108"/>
  <c r="CC249" a="1"/>
  <c r="CC249"/>
  <c r="BW207" a="1"/>
  <c r="BW207"/>
  <c r="CV250" a="1"/>
  <c r="CV250"/>
  <c r="CL226" a="1"/>
  <c r="CL226"/>
  <c r="CP149" a="1"/>
  <c r="CP149"/>
  <c r="CB189" a="1"/>
  <c r="CB189"/>
  <c r="CF206" a="1"/>
  <c r="CF206"/>
  <c r="CG189" a="1"/>
  <c r="CG189"/>
  <c r="CE227" a="1"/>
  <c r="CE227"/>
  <c r="BT129" a="1"/>
  <c r="BT129"/>
  <c r="CB206" a="1"/>
  <c r="CB206"/>
  <c r="DA232" a="1"/>
  <c r="DA232"/>
  <c r="CQ208" a="1"/>
  <c r="CQ208"/>
  <c r="BZ150" a="1"/>
  <c r="BZ150"/>
  <c r="CS188" a="1"/>
  <c r="CS188"/>
  <c r="CX190" a="1"/>
  <c r="CX190"/>
  <c r="CA110" a="1"/>
  <c r="CA110"/>
  <c r="BU129" a="1"/>
  <c r="BU129"/>
  <c r="CX211" a="1"/>
  <c r="CX211"/>
  <c r="CX230" a="1"/>
  <c r="CX230"/>
  <c r="DC248" a="1"/>
  <c r="DC248"/>
  <c r="CP151" a="1"/>
  <c r="CP151"/>
  <c r="BZ110" a="1"/>
  <c r="BZ110"/>
  <c r="CO211" a="1"/>
  <c r="CO211"/>
  <c r="CV154" a="1"/>
  <c r="CV154"/>
  <c r="CI206" a="1"/>
  <c r="CI206"/>
  <c r="CL131" a="1"/>
  <c r="CL131"/>
  <c r="CL127" a="1"/>
  <c r="CL127"/>
  <c r="DC247" a="1"/>
  <c r="DC247"/>
  <c r="CZ227" a="1"/>
  <c r="CZ227"/>
  <c r="CW171" a="1"/>
  <c r="CW171"/>
  <c r="CJ173" a="1"/>
  <c r="CJ173"/>
  <c r="CB230" a="1"/>
  <c r="CB230"/>
  <c r="CB128" a="1"/>
  <c r="CB128"/>
  <c r="CH110" a="1"/>
  <c r="CH110"/>
  <c r="CZ228" a="1"/>
  <c r="CZ228"/>
  <c r="CA251" a="1"/>
  <c r="CA251"/>
  <c r="CL106" a="1"/>
  <c r="CL106"/>
  <c r="CK192" a="1"/>
  <c r="CK192"/>
  <c r="CI130" a="1"/>
  <c r="CI130"/>
  <c r="DA107" a="1"/>
  <c r="DA107"/>
  <c r="CO168" a="1"/>
  <c r="CO168"/>
  <c r="CH191" a="1"/>
  <c r="CH191"/>
  <c r="CJ172" a="1"/>
  <c r="CJ172"/>
  <c r="CN170" a="1"/>
  <c r="CN170"/>
  <c r="CU248" a="1"/>
  <c r="CU248"/>
  <c r="CT127" a="1"/>
  <c r="CT127"/>
  <c r="BZ151" a="1"/>
  <c r="BZ151"/>
  <c r="CI168" a="1"/>
  <c r="CI168"/>
  <c r="CN130" a="1"/>
  <c r="CN130"/>
  <c r="CH247" a="1"/>
  <c r="CH247"/>
  <c r="CE108" a="1"/>
  <c r="CE108"/>
  <c r="CM230" a="1"/>
  <c r="CM230"/>
  <c r="CX249" a="1"/>
  <c r="CX249"/>
  <c r="CG206" a="1"/>
  <c r="CG206"/>
  <c r="CX153" a="1"/>
  <c r="CX153"/>
  <c r="CT168" a="1"/>
  <c r="CT168"/>
  <c r="BV111" a="1"/>
  <c r="BV111"/>
  <c r="DC129" a="1"/>
  <c r="DC129"/>
  <c r="CZ211" a="1"/>
  <c r="CZ211"/>
  <c r="CA231" a="1"/>
  <c r="CA231"/>
  <c r="CD172" a="1"/>
  <c r="CD172"/>
  <c r="CF226" a="1"/>
  <c r="CF226"/>
  <c r="CP227" a="1"/>
  <c r="CP227"/>
  <c r="DB131" a="1"/>
  <c r="DB131"/>
  <c r="CS171" a="1"/>
  <c r="CS171"/>
  <c r="DB154" a="1"/>
  <c r="DB154"/>
  <c r="CI108" a="1"/>
  <c r="CI108"/>
  <c r="CD152" a="1"/>
  <c r="CD152"/>
  <c r="DA173" a="1"/>
  <c r="DA173"/>
  <c r="CQ226" a="1"/>
  <c r="CQ226"/>
  <c r="CP132" a="1"/>
  <c r="CP132"/>
  <c r="CH169" a="1"/>
  <c r="CH169"/>
  <c r="CJ110" a="1"/>
  <c r="CJ110"/>
  <c r="CG131" a="1"/>
  <c r="CG131"/>
  <c r="CX111" a="1"/>
  <c r="CX111"/>
  <c r="CP130" a="1"/>
  <c r="CP130"/>
  <c r="CN150" a="1"/>
  <c r="CN150"/>
  <c r="CD150" a="1"/>
  <c r="CD150"/>
  <c r="CN168" a="1"/>
  <c r="CN168"/>
  <c r="CS151" a="1"/>
  <c r="CS151"/>
  <c r="CL212" a="1"/>
  <c r="CL212"/>
  <c r="CI132" a="1"/>
  <c r="CI132"/>
  <c r="CT173" a="1"/>
  <c r="CT173"/>
  <c r="BV232" a="1"/>
  <c r="BV232"/>
  <c r="CR107" a="1"/>
  <c r="CR107"/>
  <c r="CQ109" a="1"/>
  <c r="CQ109"/>
  <c r="CJ170" a="1"/>
  <c r="CJ170"/>
  <c r="CM231" a="1"/>
  <c r="CM231"/>
  <c r="CN227" a="1"/>
  <c r="CN227"/>
  <c r="CU153" a="1"/>
  <c r="CU153"/>
  <c r="BY187" a="1"/>
  <c r="BY187"/>
  <c r="CC191" a="1"/>
  <c r="CC191"/>
  <c r="BW151" a="1"/>
  <c r="BW151"/>
  <c r="CP206" a="1"/>
  <c r="CP206"/>
  <c r="CY192" a="1"/>
  <c r="CY192"/>
  <c r="BX149" a="1"/>
  <c r="BX149"/>
  <c r="CN169" a="1"/>
  <c r="CN169"/>
  <c r="CM210" a="1"/>
  <c r="CM210"/>
  <c r="CI248" a="1"/>
  <c r="CI248"/>
  <c r="CN127" a="1"/>
  <c r="CN127"/>
  <c r="CY170" a="1"/>
  <c r="CY170"/>
  <c r="CW187" a="1"/>
  <c r="CW187"/>
  <c r="CF232" a="1"/>
  <c r="CF232"/>
  <c r="CC207" a="1"/>
  <c r="CC207"/>
  <c r="BU227" a="1"/>
  <c r="BU227"/>
  <c r="DA169" a="1"/>
  <c r="DA169"/>
  <c r="CY208" a="1"/>
  <c r="CY208"/>
  <c r="I48" i="260" a="1"/>
  <c r="I48"/>
  <c r="E67" i="115"/>
  <c r="H67"/>
  <c r="I67"/>
  <c r="J67"/>
  <c r="K67"/>
  <c r="L67"/>
  <c r="M67"/>
  <c r="N67"/>
  <c r="H776" i="385"/>
  <c r="H779"/>
  <c r="M90" i="33"/>
  <c r="CU117" i="259" a="1"/>
  <c r="CU117"/>
  <c r="BV158" a="1"/>
  <c r="BV158"/>
  <c r="CO177" a="1"/>
  <c r="CO177"/>
  <c r="AT264"/>
  <c r="AV264"/>
  <c r="CQ96" a="1"/>
  <c r="CQ96"/>
  <c r="BW196" a="1"/>
  <c r="BW196"/>
  <c r="F303" i="213"/>
  <c r="CC196" i="259" a="1"/>
  <c r="CC196"/>
  <c r="CN196" a="1"/>
  <c r="CN196"/>
  <c r="BW158" a="1"/>
  <c r="BW158"/>
  <c r="CI139" a="1"/>
  <c r="CI139"/>
  <c r="BU236" a="1"/>
  <c r="BU236"/>
  <c r="E69" i="115"/>
  <c r="H69"/>
  <c r="I69"/>
  <c r="J582" i="385"/>
  <c r="I723"/>
  <c r="I776"/>
  <c r="I779"/>
  <c r="CT158" i="259" a="1"/>
  <c r="CT158"/>
  <c r="CN158" a="1"/>
  <c r="CN158"/>
  <c r="CB236" a="1"/>
  <c r="CB236"/>
  <c r="CX177" a="1"/>
  <c r="CX177"/>
  <c r="K572" i="385"/>
  <c r="J721"/>
  <c r="DB96" i="259" a="1"/>
  <c r="DB96"/>
  <c r="CD117" a="1"/>
  <c r="CD117"/>
  <c r="CJ236" a="1"/>
  <c r="CJ236"/>
  <c r="BX236" a="1"/>
  <c r="BX236"/>
  <c r="CE96" a="1"/>
  <c r="CE96"/>
  <c r="CW177" a="1"/>
  <c r="CW177"/>
  <c r="DB196" a="1"/>
  <c r="DB196"/>
  <c r="CC236" a="1"/>
  <c r="CC236"/>
  <c r="DB216" a="1"/>
  <c r="DB216"/>
  <c r="CU196" a="1"/>
  <c r="CU196"/>
  <c r="CP117" a="1"/>
  <c r="CP117"/>
  <c r="CM139" a="1"/>
  <c r="CM139"/>
  <c r="CN216" a="1"/>
  <c r="CN216"/>
  <c r="CA117" a="1"/>
  <c r="CA117"/>
  <c r="CQ139" a="1"/>
  <c r="CQ139"/>
  <c r="AO46" i="323"/>
  <c r="DT46"/>
  <c r="BP46"/>
  <c r="CR46"/>
  <c r="CE216" i="259" a="1"/>
  <c r="CE216"/>
  <c r="CQ196" a="1"/>
  <c r="CQ196"/>
  <c r="CL96" a="1"/>
  <c r="CL96"/>
  <c r="CF236" a="1"/>
  <c r="CF236"/>
  <c r="CO139" a="1"/>
  <c r="CO139"/>
  <c r="CW117" a="1"/>
  <c r="CW117"/>
  <c r="BX117" a="1"/>
  <c r="BX117"/>
  <c r="BZ139" a="1"/>
  <c r="BZ139"/>
  <c r="F333" i="213"/>
  <c r="C361" i="148"/>
  <c r="C348"/>
  <c r="E262"/>
  <c r="CN139" i="259" a="1"/>
  <c r="CN139"/>
  <c r="CL117" a="1"/>
  <c r="CL117"/>
  <c r="CO196" a="1"/>
  <c r="CO196"/>
  <c r="BW139" a="1"/>
  <c r="BW139"/>
  <c r="BV177" a="1"/>
  <c r="BV177"/>
  <c r="BV236" a="1"/>
  <c r="BV236"/>
  <c r="CF96" a="1"/>
  <c r="CF96"/>
  <c r="CL139" a="1"/>
  <c r="CL139"/>
  <c r="CP139" a="1"/>
  <c r="CP139"/>
  <c r="CT216" a="1"/>
  <c r="CT216"/>
  <c r="J141" i="115"/>
  <c r="J135"/>
  <c r="CM177" i="259" a="1"/>
  <c r="CM177"/>
  <c r="CQ177" a="1"/>
  <c r="CQ177"/>
  <c r="CB216" a="1"/>
  <c r="CB216"/>
  <c r="CE117" a="1"/>
  <c r="CE117"/>
  <c r="BZ216" a="1"/>
  <c r="BZ216"/>
  <c r="CH177" a="1"/>
  <c r="CH177"/>
  <c r="CC139" a="1"/>
  <c r="CC139"/>
  <c r="CA158" a="1"/>
  <c r="CA158"/>
  <c r="CX216" a="1"/>
  <c r="CX216"/>
  <c r="DB117" a="1"/>
  <c r="DB117"/>
  <c r="AF134" i="148" a="1"/>
  <c r="AF134"/>
  <c r="L118" i="188"/>
  <c r="L151"/>
  <c r="L140"/>
  <c r="N141" i="115"/>
  <c r="N135"/>
  <c r="BW177" i="259" a="1"/>
  <c r="BW177"/>
  <c r="CA216" a="1"/>
  <c r="CA216"/>
  <c r="BZ177" a="1"/>
  <c r="BZ177"/>
  <c r="BZ236" a="1"/>
  <c r="BZ236"/>
  <c r="BT158" a="1"/>
  <c r="BT158"/>
  <c r="CZ216" a="1"/>
  <c r="CZ216"/>
  <c r="DC216" a="1"/>
  <c r="DC216"/>
  <c r="DA236" a="1"/>
  <c r="DA236"/>
  <c r="CV139" a="1"/>
  <c r="CV139"/>
  <c r="CJ196" a="1"/>
  <c r="CJ196"/>
  <c r="CB196" a="1"/>
  <c r="CB196"/>
  <c r="CX158" a="1"/>
  <c r="CX158"/>
  <c r="CK117" a="1"/>
  <c r="CK117"/>
  <c r="CA139" a="1"/>
  <c r="CA139"/>
  <c r="DA117" a="1"/>
  <c r="DA117"/>
  <c r="CX236" a="1"/>
  <c r="CX236"/>
  <c r="BU177" a="1"/>
  <c r="BU177"/>
  <c r="DB158" a="1"/>
  <c r="DB158"/>
  <c r="CY236" a="1"/>
  <c r="CY236"/>
  <c r="CH117" a="1"/>
  <c r="CH117"/>
  <c r="CI117" a="1"/>
  <c r="CI117"/>
  <c r="CC96" a="1"/>
  <c r="CC96"/>
  <c r="CK216" a="1"/>
  <c r="CK216"/>
  <c r="BY196" a="1"/>
  <c r="BY196"/>
  <c r="CK177" a="1"/>
  <c r="CK177"/>
  <c r="DC177" a="1"/>
  <c r="DC177"/>
  <c r="G1060" i="337" a="1"/>
  <c r="G1064"/>
  <c r="G1063"/>
  <c r="G1061"/>
  <c r="G1062"/>
  <c r="G1060"/>
  <c r="F30" i="31"/>
  <c r="J96" i="213"/>
  <c r="J72"/>
  <c r="CO158" i="259" a="1"/>
  <c r="CO158"/>
  <c r="DC96" a="1"/>
  <c r="DC96"/>
  <c r="CZ139" a="1"/>
  <c r="CZ139"/>
  <c r="CM236" a="1"/>
  <c r="CM236"/>
  <c r="CV216" a="1"/>
  <c r="CV216"/>
  <c r="CD177" a="1"/>
  <c r="CD177"/>
  <c r="DA96" a="1"/>
  <c r="DA96"/>
  <c r="CV158" a="1"/>
  <c r="CV158"/>
  <c r="CZ177" a="1"/>
  <c r="CZ177"/>
  <c r="CB177" a="1"/>
  <c r="CB177"/>
  <c r="CG96" a="1"/>
  <c r="CG96"/>
  <c r="BY117" a="1"/>
  <c r="BY117"/>
  <c r="CU158" a="1"/>
  <c r="CU158"/>
  <c r="CY96" a="1"/>
  <c r="CY96"/>
  <c r="BY236" a="1"/>
  <c r="BY236"/>
  <c r="BZ96" a="1"/>
  <c r="BZ96"/>
  <c r="DC236" a="1"/>
  <c r="DC236"/>
  <c r="M215" i="22"/>
  <c r="M217"/>
  <c r="M107"/>
  <c r="I143"/>
  <c r="J62"/>
  <c r="N215"/>
  <c r="N217"/>
  <c r="N107"/>
  <c r="BX196" i="259" a="1"/>
  <c r="BX196"/>
  <c r="CF216" a="1"/>
  <c r="CF216"/>
  <c r="CL216" a="1"/>
  <c r="CL216"/>
  <c r="CA196" a="1"/>
  <c r="CA196"/>
  <c r="CD196" a="1"/>
  <c r="CD196"/>
  <c r="BZ158" a="1"/>
  <c r="BZ158"/>
  <c r="CP158" a="1"/>
  <c r="CP158"/>
  <c r="BW117" a="1"/>
  <c r="BW117"/>
  <c r="CI216" a="1"/>
  <c r="CI216"/>
  <c r="CW216" a="1"/>
  <c r="CW216"/>
  <c r="CU177" a="1"/>
  <c r="CU177"/>
  <c r="BU117" a="1"/>
  <c r="BU117"/>
  <c r="CW96" a="1"/>
  <c r="CW96"/>
  <c r="CI196" a="1"/>
  <c r="CI196"/>
  <c r="CE158" a="1"/>
  <c r="CE158"/>
  <c r="CY117" a="1"/>
  <c r="CY117"/>
  <c r="CC158" a="1"/>
  <c r="CC158"/>
  <c r="CK139" a="1"/>
  <c r="CK139"/>
  <c r="CQ216" a="1"/>
  <c r="CQ216"/>
  <c r="CR196" a="1"/>
  <c r="CR196"/>
  <c r="CG117" a="1"/>
  <c r="CG117"/>
  <c r="CY216" a="1"/>
  <c r="CY216"/>
  <c r="CP177" a="1"/>
  <c r="CP177"/>
  <c r="BU158" a="1"/>
  <c r="BU158"/>
  <c r="CE236" a="1"/>
  <c r="CE236"/>
  <c r="CN177" a="1"/>
  <c r="CN177"/>
  <c r="O553" i="260"/>
  <c r="O571"/>
  <c r="F290"/>
  <c r="L27" i="27"/>
  <c r="M71"/>
  <c r="CL236" i="259" a="1"/>
  <c r="CL236"/>
  <c r="DA196" a="1"/>
  <c r="DA196"/>
  <c r="CX196" a="1"/>
  <c r="CX196"/>
  <c r="AB134" i="148" a="1"/>
  <c r="AB134"/>
  <c r="CQ158" i="259" a="1"/>
  <c r="CQ158"/>
  <c r="BX216" a="1"/>
  <c r="BX216"/>
  <c r="DB177" a="1"/>
  <c r="DB177"/>
  <c r="CK236" a="1"/>
  <c r="CK236"/>
  <c r="CS236" a="1"/>
  <c r="CS236"/>
  <c r="DC139" a="1"/>
  <c r="DC139"/>
  <c r="BV117" a="1"/>
  <c r="BV117"/>
  <c r="CB117" a="1"/>
  <c r="CB117"/>
  <c r="CR139" a="1"/>
  <c r="CR139"/>
  <c r="DA139" a="1"/>
  <c r="DA139"/>
  <c r="CJ96" a="1"/>
  <c r="CJ96"/>
  <c r="CT177" a="1"/>
  <c r="CT177"/>
  <c r="BV139" a="1"/>
  <c r="BV139"/>
  <c r="H215" i="22"/>
  <c r="H217"/>
  <c r="H107"/>
  <c r="AF150" i="148" a="1"/>
  <c r="AF150"/>
  <c r="CZ236" i="259" a="1"/>
  <c r="CZ236"/>
  <c r="CQ117" a="1"/>
  <c r="CQ117"/>
  <c r="DC117" a="1"/>
  <c r="DC117"/>
  <c r="CV96" a="1"/>
  <c r="CV96"/>
  <c r="CR158" a="1"/>
  <c r="CR158"/>
  <c r="CF177" a="1"/>
  <c r="CF177"/>
  <c r="DA177" a="1"/>
  <c r="DA177"/>
  <c r="CI177" a="1"/>
  <c r="CI177"/>
  <c r="CR177" a="1"/>
  <c r="CR177"/>
  <c r="CM96" a="1"/>
  <c r="CM96"/>
  <c r="CO96" a="1"/>
  <c r="CO96"/>
  <c r="CR236" a="1"/>
  <c r="CR236"/>
  <c r="CJ177" a="1"/>
  <c r="CJ177"/>
  <c r="CG177" a="1"/>
  <c r="CG177"/>
  <c r="CD96" a="1"/>
  <c r="CD96"/>
  <c r="CX139" a="1"/>
  <c r="CX139"/>
  <c r="CS216" a="1"/>
  <c r="CS216"/>
  <c r="BX158" a="1"/>
  <c r="BX158"/>
  <c r="CZ96" a="1"/>
  <c r="CZ96"/>
  <c r="CG139" a="1"/>
  <c r="CG139"/>
  <c r="CP196" a="1"/>
  <c r="CP196"/>
  <c r="CW139" a="1"/>
  <c r="CW139"/>
  <c r="BY96" a="1"/>
  <c r="BY96"/>
  <c r="BX96" a="1"/>
  <c r="BX96"/>
  <c r="CW196" a="1"/>
  <c r="CW196"/>
  <c r="CT117" a="1"/>
  <c r="CT117"/>
  <c r="G1033" i="337" a="1"/>
  <c r="G1037"/>
  <c r="G1036"/>
  <c r="G1034"/>
  <c r="G1035"/>
  <c r="G1033"/>
  <c r="K215" i="22"/>
  <c r="K217"/>
  <c r="K107"/>
  <c r="V149" i="148"/>
  <c r="AA162" a="1"/>
  <c r="AA162"/>
  <c r="AB162" a="1"/>
  <c r="AB162"/>
  <c r="AE150" a="1"/>
  <c r="AE150"/>
  <c r="CM117" i="259" a="1"/>
  <c r="CM117"/>
  <c r="CV236" a="1"/>
  <c r="CV236"/>
  <c r="CF117" a="1"/>
  <c r="CF117"/>
  <c r="DB139" a="1"/>
  <c r="DB139"/>
  <c r="BU216" a="1"/>
  <c r="BU216"/>
  <c r="CB96" a="1"/>
  <c r="CB96"/>
  <c r="CX117" a="1"/>
  <c r="CX117"/>
  <c r="DA158" a="1"/>
  <c r="DA158"/>
  <c r="CG236" a="1"/>
  <c r="CG236"/>
  <c r="CS196" a="1"/>
  <c r="CS196"/>
  <c r="BW236" a="1"/>
  <c r="BW236"/>
  <c r="CO117" a="1"/>
  <c r="CO117"/>
  <c r="CC216" a="1"/>
  <c r="CC216"/>
  <c r="BT177" a="1"/>
  <c r="BT177"/>
  <c r="CA96" a="1"/>
  <c r="CA96"/>
  <c r="CU139" a="1"/>
  <c r="CU139"/>
  <c r="CM216" a="1"/>
  <c r="CM216"/>
  <c r="CQ236" a="1"/>
  <c r="CQ236"/>
  <c r="CN117" a="1"/>
  <c r="CN117"/>
  <c r="CH236" a="1"/>
  <c r="CH236"/>
  <c r="BZ196" a="1"/>
  <c r="BZ196"/>
  <c r="CI158" a="1"/>
  <c r="CI158"/>
  <c r="CS177" a="1"/>
  <c r="CS177"/>
  <c r="BY158" a="1"/>
  <c r="BY158"/>
  <c r="BT216" a="1"/>
  <c r="BT216"/>
  <c r="CB139" a="1"/>
  <c r="CB139"/>
  <c r="CD139" a="1"/>
  <c r="CD139"/>
  <c r="BV96" a="1"/>
  <c r="BV96"/>
  <c r="CU216" a="1"/>
  <c r="CU216"/>
  <c r="CU96" a="1"/>
  <c r="CU96"/>
  <c r="BZ117" a="1"/>
  <c r="BZ117"/>
  <c r="CF158" a="1"/>
  <c r="CF158"/>
  <c r="DA216" a="1"/>
  <c r="DA216"/>
  <c r="CP236" a="1"/>
  <c r="CP236"/>
  <c r="BW216" a="1"/>
  <c r="BW216"/>
  <c r="CT139" a="1"/>
  <c r="CT139"/>
  <c r="CZ117" a="1"/>
  <c r="CZ117"/>
  <c r="CY177" a="1"/>
  <c r="CY177"/>
  <c r="CZ196" a="1"/>
  <c r="CZ196"/>
  <c r="CT236" a="1"/>
  <c r="CT236"/>
  <c r="BT117" a="1"/>
  <c r="BT117"/>
  <c r="CJ117" a="1"/>
  <c r="CJ117"/>
  <c r="BT96" a="1"/>
  <c r="BT96"/>
  <c r="CK158" a="1"/>
  <c r="CK158"/>
  <c r="DC158" a="1"/>
  <c r="DC158"/>
  <c r="CG196" a="1"/>
  <c r="CG196"/>
  <c r="BT236" a="1"/>
  <c r="BT236"/>
  <c r="CH196" a="1"/>
  <c r="CH196"/>
  <c r="CA177" a="1"/>
  <c r="CA177"/>
  <c r="BV196" a="1"/>
  <c r="BV196"/>
  <c r="CF139" a="1"/>
  <c r="CF139"/>
  <c r="CO236" a="1"/>
  <c r="CO236"/>
  <c r="CI96" a="1"/>
  <c r="CI96"/>
  <c r="BU96" a="1"/>
  <c r="BU96"/>
  <c r="CM158" a="1"/>
  <c r="CM158"/>
  <c r="CD236" a="1"/>
  <c r="CD236"/>
  <c r="CS158" a="1"/>
  <c r="CS158"/>
  <c r="CP216" a="1"/>
  <c r="CP216"/>
  <c r="CE177" a="1"/>
  <c r="CE177"/>
  <c r="CE139" a="1"/>
  <c r="CE139"/>
  <c r="CO216" a="1"/>
  <c r="CO216"/>
  <c r="CV117" a="1"/>
  <c r="CV117"/>
  <c r="BU196" a="1"/>
  <c r="BU196"/>
  <c r="CA236" a="1"/>
  <c r="CA236"/>
  <c r="BU139" a="1"/>
  <c r="BU139"/>
  <c r="CH158" a="1"/>
  <c r="CH158"/>
  <c r="BY139" a="1"/>
  <c r="BY139"/>
  <c r="BX139" a="1"/>
  <c r="BX139"/>
  <c r="CU236" a="1"/>
  <c r="CU236"/>
  <c r="CT196" a="1"/>
  <c r="CT196"/>
  <c r="DB236" a="1"/>
  <c r="DB236"/>
  <c r="BT139" a="1"/>
  <c r="BT139"/>
  <c r="CC117" a="1"/>
  <c r="CC117"/>
  <c r="CR216" a="1"/>
  <c r="CR216"/>
  <c r="CD158" a="1"/>
  <c r="CD158"/>
  <c r="BW96" a="1"/>
  <c r="BW96"/>
  <c r="BY216" a="1"/>
  <c r="BY216"/>
  <c r="CY139" a="1"/>
  <c r="CY139"/>
  <c r="CH139" a="1"/>
  <c r="CH139"/>
  <c r="CI236" a="1"/>
  <c r="CI236"/>
  <c r="CW236" a="1"/>
  <c r="CW236"/>
  <c r="CP96" a="1"/>
  <c r="CP96"/>
  <c r="CS117" a="1"/>
  <c r="CS117"/>
  <c r="CK196" a="1"/>
  <c r="CK196"/>
  <c r="CN236" a="1"/>
  <c r="CN236"/>
  <c r="CK96" a="1"/>
  <c r="CK96"/>
  <c r="CH96" a="1"/>
  <c r="CH96"/>
  <c r="CD216" a="1"/>
  <c r="CD216"/>
  <c r="CC177" a="1"/>
  <c r="CC177"/>
  <c r="CX96" a="1"/>
  <c r="CX96"/>
  <c r="BX177" a="1"/>
  <c r="BX177"/>
  <c r="CL177" a="1"/>
  <c r="CL177"/>
  <c r="CW158" a="1"/>
  <c r="CW158"/>
  <c r="CJ158" a="1"/>
  <c r="CJ158"/>
  <c r="CL158" a="1"/>
  <c r="CL158"/>
  <c r="CG216" a="1"/>
  <c r="CG216"/>
  <c r="CV177" a="1"/>
  <c r="CV177"/>
  <c r="CR96" a="1"/>
  <c r="CR96"/>
  <c r="CS96" a="1"/>
  <c r="CS96"/>
  <c r="CV196" a="1"/>
  <c r="CV196"/>
  <c r="CG158" a="1"/>
  <c r="CG158"/>
  <c r="CY196" a="1"/>
  <c r="CY196"/>
  <c r="CJ216" a="1"/>
  <c r="CJ216"/>
  <c r="DC196" a="1"/>
  <c r="DC196"/>
  <c r="CF196" a="1"/>
  <c r="CF196"/>
  <c r="CJ139" a="1"/>
  <c r="CJ139"/>
  <c r="CS139" a="1"/>
  <c r="CS139"/>
  <c r="CL196" a="1"/>
  <c r="CL196"/>
  <c r="CT96" a="1"/>
  <c r="CT96"/>
  <c r="CY158" a="1"/>
  <c r="CY158"/>
  <c r="I49" i="260" a="1"/>
  <c r="I49"/>
  <c r="K49" a="1"/>
  <c r="K49"/>
  <c r="G46" a="1"/>
  <c r="G46"/>
  <c r="J48" a="1"/>
  <c r="J48"/>
  <c r="CQ212" i="259" a="1"/>
  <c r="CQ212"/>
  <c r="CS154" a="1"/>
  <c r="CS154"/>
  <c r="CO127" a="1"/>
  <c r="CO127"/>
  <c r="CI191" a="1"/>
  <c r="CI191"/>
  <c r="CU210" a="1"/>
  <c r="CU210"/>
  <c r="DC210" a="1"/>
  <c r="DC210"/>
  <c r="BV210" a="1"/>
  <c r="BV210"/>
  <c r="BV129" a="1"/>
  <c r="BV129"/>
  <c r="DC249" a="1"/>
  <c r="DC249"/>
  <c r="CM229" a="1"/>
  <c r="CM229"/>
  <c r="CU209" a="1"/>
  <c r="CU209"/>
  <c r="DC226" a="1"/>
  <c r="DC226"/>
  <c r="BU169" a="1"/>
  <c r="BU169"/>
  <c r="CI131" a="1"/>
  <c r="CI131"/>
  <c r="CW211" a="1"/>
  <c r="CW211"/>
  <c r="CJ192" a="1"/>
  <c r="CJ192"/>
  <c r="CP153" a="1"/>
  <c r="CP153"/>
  <c r="CS190" a="1"/>
  <c r="CS190"/>
  <c r="CA172" a="1"/>
  <c r="CA172"/>
  <c r="CJ190" a="1"/>
  <c r="CJ190"/>
  <c r="CF209" a="1"/>
  <c r="CF209"/>
  <c r="CP187" a="1"/>
  <c r="CP187"/>
  <c r="CE189" a="1"/>
  <c r="CE189"/>
  <c r="CZ190" a="1"/>
  <c r="CZ190"/>
  <c r="CT209" a="1"/>
  <c r="CT209"/>
  <c r="CX189" a="1"/>
  <c r="CX189"/>
  <c r="CG169" a="1"/>
  <c r="CG169"/>
  <c r="CR170" a="1"/>
  <c r="CR170"/>
  <c r="CS207" a="1"/>
  <c r="CS207"/>
  <c r="CU212" a="1"/>
  <c r="CU212"/>
  <c r="CY210" a="1"/>
  <c r="CY210"/>
  <c r="DA206" a="1"/>
  <c r="DA206"/>
  <c r="CI227" a="1"/>
  <c r="CI227"/>
  <c r="BZ152" a="1"/>
  <c r="BZ152"/>
  <c r="CR109" a="1"/>
  <c r="CR109"/>
  <c r="CL188" a="1"/>
  <c r="CL188"/>
  <c r="CW108" a="1"/>
  <c r="CW108"/>
  <c r="CK153" a="1"/>
  <c r="CK153"/>
  <c r="CU169" a="1"/>
  <c r="CU169"/>
  <c r="CM106" a="1"/>
  <c r="CM106"/>
  <c r="BX150" a="1"/>
  <c r="BX150"/>
  <c r="BZ230" a="1"/>
  <c r="BZ230"/>
  <c r="CR149" a="1"/>
  <c r="CR149"/>
  <c r="CP192" a="1"/>
  <c r="CP192"/>
  <c r="CE208" a="1"/>
  <c r="CE208"/>
  <c r="CV130" a="1"/>
  <c r="CV130"/>
  <c r="CG207" a="1"/>
  <c r="CG207"/>
  <c r="CF187" a="1"/>
  <c r="CF187"/>
  <c r="CR230" a="1"/>
  <c r="CR230"/>
  <c r="CK229" a="1"/>
  <c r="CK229"/>
  <c r="CZ250" a="1"/>
  <c r="CZ250"/>
  <c r="CC153" a="1"/>
  <c r="CC153"/>
  <c r="CH106" a="1"/>
  <c r="CH106"/>
  <c r="BU109" a="1"/>
  <c r="BU109"/>
  <c r="BW132" a="1"/>
  <c r="BW132"/>
  <c r="CR227" a="1"/>
  <c r="CR227"/>
  <c r="CV229" a="1"/>
  <c r="CV229"/>
  <c r="CC251" a="1"/>
  <c r="CC251"/>
  <c r="CD127" a="1"/>
  <c r="CD127"/>
  <c r="CS108" a="1"/>
  <c r="CS108"/>
  <c r="DB171" a="1"/>
  <c r="DB171"/>
  <c r="BX111" a="1"/>
  <c r="BX111"/>
  <c r="CC171" a="1"/>
  <c r="CC171"/>
  <c r="BZ107" a="1"/>
  <c r="BZ107"/>
  <c r="CT131" a="1"/>
  <c r="CT131"/>
  <c r="CN111" a="1"/>
  <c r="CN111"/>
  <c r="CE110" a="1"/>
  <c r="CE110"/>
  <c r="CD246" a="1"/>
  <c r="CD246"/>
  <c r="CZ171" a="1"/>
  <c r="CZ171"/>
  <c r="CV129" a="1"/>
  <c r="CV129"/>
  <c r="CR206" a="1"/>
  <c r="CR206"/>
  <c r="BZ173" a="1"/>
  <c r="BZ173"/>
  <c r="CI249" a="1"/>
  <c r="CI249"/>
  <c r="CN226" a="1"/>
  <c r="CN226"/>
  <c r="CL208" a="1"/>
  <c r="CL208"/>
  <c r="CJ232" a="1"/>
  <c r="CJ232"/>
  <c r="CL153" a="1"/>
  <c r="CL153"/>
  <c r="DB189" a="1"/>
  <c r="DB189"/>
  <c r="CN229" a="1"/>
  <c r="CN229"/>
  <c r="BU247" a="1"/>
  <c r="BU247"/>
  <c r="CD206" a="1"/>
  <c r="CD206"/>
  <c r="CW106" a="1"/>
  <c r="CW106"/>
  <c r="CH151" a="1"/>
  <c r="CH151"/>
  <c r="CJ111" a="1"/>
  <c r="CJ111"/>
  <c r="CO152" a="1"/>
  <c r="CO152"/>
  <c r="BW190" a="1"/>
  <c r="BW190"/>
  <c r="CV248" a="1"/>
  <c r="CV248"/>
  <c r="CZ207" a="1"/>
  <c r="CZ207"/>
  <c r="CS209" a="1"/>
  <c r="CS209"/>
  <c r="CJ212" a="1"/>
  <c r="CJ212"/>
  <c r="CB172" a="1"/>
  <c r="CB172"/>
  <c r="CE248" a="1"/>
  <c r="CE248"/>
  <c r="BW149" a="1"/>
  <c r="BW149"/>
  <c r="DC108" a="1"/>
  <c r="DC108"/>
  <c r="CC106" a="1"/>
  <c r="CC106"/>
  <c r="DA131" a="1"/>
  <c r="DA131"/>
  <c r="CC168" a="1"/>
  <c r="CC168"/>
  <c r="CV170" a="1"/>
  <c r="CV170"/>
  <c r="CS109" a="1"/>
  <c r="CS109"/>
  <c r="BU206" a="1"/>
  <c r="BU206"/>
  <c r="CQ132" a="1"/>
  <c r="CQ132"/>
  <c r="CE170" a="1"/>
  <c r="CE170"/>
  <c r="CZ251" a="1"/>
  <c r="CZ251"/>
  <c r="CT191" a="1"/>
  <c r="CT191"/>
  <c r="CZ189" a="1"/>
  <c r="CZ189"/>
  <c r="CM212" a="1"/>
  <c r="CM212"/>
  <c r="CE149" a="1"/>
  <c r="CE149"/>
  <c r="DC211" a="1"/>
  <c r="DC211"/>
  <c r="DA152" a="1"/>
  <c r="DA152"/>
  <c r="BY230" a="1"/>
  <c r="BY230"/>
  <c r="CG226" a="1"/>
  <c r="CG226"/>
  <c r="BT149" a="1"/>
  <c r="BT149"/>
  <c r="CX187" a="1"/>
  <c r="CX187"/>
  <c r="L48" i="260" a="1"/>
  <c r="L48"/>
  <c r="J46" a="1"/>
  <c r="J46"/>
  <c r="I46" a="1"/>
  <c r="I46"/>
  <c r="N47" a="1"/>
  <c r="N47"/>
  <c r="CC247" i="259" a="1"/>
  <c r="CC247"/>
  <c r="BY208" a="1"/>
  <c r="BY208"/>
  <c r="CK110" a="1"/>
  <c r="CK110"/>
  <c r="CE251" a="1"/>
  <c r="CE251"/>
  <c r="CM250" a="1"/>
  <c r="CM250"/>
  <c r="CK188" a="1"/>
  <c r="CK188"/>
  <c r="CX152" a="1"/>
  <c r="CX152"/>
  <c r="CW226" a="1"/>
  <c r="CW226"/>
  <c r="BW129" a="1"/>
  <c r="BW129"/>
  <c r="DC207" a="1"/>
  <c r="DC207"/>
  <c r="CV206" a="1"/>
  <c r="CV206"/>
  <c r="CV226" a="1"/>
  <c r="CV226"/>
  <c r="CJ227" a="1"/>
  <c r="CJ227"/>
  <c r="CL192" a="1"/>
  <c r="CL192"/>
  <c r="CY190" a="1"/>
  <c r="CY190"/>
  <c r="CV127" a="1"/>
  <c r="CV127"/>
  <c r="BY151" a="1"/>
  <c r="BY151"/>
  <c r="BU108" a="1"/>
  <c r="BU108"/>
  <c r="CI211" a="1"/>
  <c r="CI211"/>
  <c r="CZ191" a="1"/>
  <c r="CZ191"/>
  <c r="CI188" a="1"/>
  <c r="CI188"/>
  <c r="CB169" a="1"/>
  <c r="CB169"/>
  <c r="CB129" a="1"/>
  <c r="CB129"/>
  <c r="CP251" a="1"/>
  <c r="CP251"/>
  <c r="CM188" a="1"/>
  <c r="CM188"/>
  <c r="CL107" a="1"/>
  <c r="CL107"/>
  <c r="CJ132" a="1"/>
  <c r="CJ132"/>
  <c r="BU192" a="1"/>
  <c r="BU192"/>
  <c r="DC229" a="1"/>
  <c r="DC229"/>
  <c r="CX110" a="1"/>
  <c r="CX110"/>
  <c r="CF228" a="1"/>
  <c r="CF228"/>
  <c r="CQ192" a="1"/>
  <c r="CQ192"/>
  <c r="CU152" a="1"/>
  <c r="CU152"/>
  <c r="CH211" a="1"/>
  <c r="CH211"/>
  <c r="CZ106" a="1"/>
  <c r="CZ106"/>
  <c r="CT250" a="1"/>
  <c r="CT250"/>
  <c r="CV173" a="1"/>
  <c r="CV173"/>
  <c r="CX132" a="1"/>
  <c r="CX132"/>
  <c r="DC130" a="1"/>
  <c r="DC130"/>
  <c r="BW251" a="1"/>
  <c r="BW251"/>
  <c r="CG172" a="1"/>
  <c r="CG172"/>
  <c r="CN151" a="1"/>
  <c r="CN151"/>
  <c r="CR189" a="1"/>
  <c r="CR189"/>
  <c r="BT106" a="1"/>
  <c r="BT106"/>
  <c r="CS208" a="1"/>
  <c r="CS208"/>
  <c r="CC192" a="1"/>
  <c r="CC192"/>
  <c r="BT212" a="1"/>
  <c r="BT212"/>
  <c r="CB207" a="1"/>
  <c r="CB207"/>
  <c r="DA209" a="1"/>
  <c r="DA209"/>
  <c r="CK247" a="1"/>
  <c r="CK247"/>
  <c r="CM130" a="1"/>
  <c r="CM130"/>
  <c r="CZ129" a="1"/>
  <c r="CZ129"/>
  <c r="CZ248" a="1"/>
  <c r="CZ248"/>
  <c r="CO191" a="1"/>
  <c r="CO191"/>
  <c r="CQ188" a="1"/>
  <c r="CQ188"/>
  <c r="CK226" a="1"/>
  <c r="CK226"/>
  <c r="CR172" a="1"/>
  <c r="CR172"/>
  <c r="CB227" a="1"/>
  <c r="CB227"/>
  <c r="BW106" a="1"/>
  <c r="BW106"/>
  <c r="CQ229" a="1"/>
  <c r="CQ229"/>
  <c r="BY212" a="1"/>
  <c r="BY212"/>
  <c r="DB192" a="1"/>
  <c r="DB192"/>
  <c r="CJ209" a="1"/>
  <c r="CJ209"/>
  <c r="CV190" a="1"/>
  <c r="CV190"/>
  <c r="CC132" a="1"/>
  <c r="CC132"/>
  <c r="CB132" a="1"/>
  <c r="CB132"/>
  <c r="CI231" a="1"/>
  <c r="CI231"/>
  <c r="BZ232" a="1"/>
  <c r="BZ232"/>
  <c r="BT150" a="1"/>
  <c r="BT150"/>
  <c r="CV210" a="1"/>
  <c r="CV210"/>
  <c r="BY188" a="1"/>
  <c r="BY188"/>
  <c r="CR231" a="1"/>
  <c r="CR231"/>
  <c r="CA232" a="1"/>
  <c r="CA232"/>
  <c r="CG187" a="1"/>
  <c r="CG187"/>
  <c r="CS128" a="1"/>
  <c r="CS128"/>
  <c r="CP169" a="1"/>
  <c r="CP169"/>
  <c r="BT249" a="1"/>
  <c r="BT249"/>
  <c r="CF153" a="1"/>
  <c r="CF153"/>
  <c r="CQ127" a="1"/>
  <c r="CQ127"/>
  <c r="CK250" a="1"/>
  <c r="CK250"/>
  <c r="BW192" a="1"/>
  <c r="BW192"/>
  <c r="CW128" a="1"/>
  <c r="CW128"/>
  <c r="CV191" a="1"/>
  <c r="CV191"/>
  <c r="DA170" a="1"/>
  <c r="DA170"/>
  <c r="CD131" a="1"/>
  <c r="CD131"/>
  <c r="BZ207" a="1"/>
  <c r="BZ207"/>
  <c r="CU107" a="1"/>
  <c r="CU107"/>
  <c r="CA250" a="1"/>
  <c r="CA250"/>
  <c r="CT190" a="1"/>
  <c r="CT190"/>
  <c r="BU110" a="1"/>
  <c r="BU110"/>
  <c r="CA246" a="1"/>
  <c r="CA246"/>
  <c r="CD229" a="1"/>
  <c r="CD229"/>
  <c r="DA227" a="1"/>
  <c r="DA227"/>
  <c r="CT188" a="1"/>
  <c r="CT188"/>
  <c r="BY131" a="1"/>
  <c r="BY131"/>
  <c r="CQ130" a="1"/>
  <c r="CQ130"/>
  <c r="CN246" a="1"/>
  <c r="CN246"/>
  <c r="BY107" a="1"/>
  <c r="BY107"/>
  <c r="CH111" a="1"/>
  <c r="CH111"/>
  <c r="DB132" a="1"/>
  <c r="DB132"/>
  <c r="DA229" a="1"/>
  <c r="DA229"/>
  <c r="CG173" a="1"/>
  <c r="CG173"/>
  <c r="CT111" a="1"/>
  <c r="CT111"/>
  <c r="CD169" a="1"/>
  <c r="CD169"/>
  <c r="CW208" a="1"/>
  <c r="CW208"/>
  <c r="CT226" a="1"/>
  <c r="CT226"/>
  <c r="CT212" a="1"/>
  <c r="CT212"/>
  <c r="CG109" a="1"/>
  <c r="CG109"/>
  <c r="CP168" a="1"/>
  <c r="CP168"/>
  <c r="CF227" a="1"/>
  <c r="CF227"/>
  <c r="CA169" a="1"/>
  <c r="CA169"/>
  <c r="BW247" a="1"/>
  <c r="BW247"/>
  <c r="BU188" a="1"/>
  <c r="BU188"/>
  <c r="M48" i="260" a="1"/>
  <c r="M48"/>
  <c r="J49" a="1"/>
  <c r="J49"/>
  <c r="K47" a="1"/>
  <c r="K47"/>
  <c r="F48" a="1"/>
  <c r="F48"/>
  <c r="CE187" i="259" a="1"/>
  <c r="CE187"/>
  <c r="BT206" a="1"/>
  <c r="BT206"/>
  <c r="CT152" a="1"/>
  <c r="CT152"/>
  <c r="CE173" a="1"/>
  <c r="CE173"/>
  <c r="CG232" a="1"/>
  <c r="CG232"/>
  <c r="BY232" a="1"/>
  <c r="BY232"/>
  <c r="BX207" a="1"/>
  <c r="BX207"/>
  <c r="CC107" a="1"/>
  <c r="CC107"/>
  <c r="DC189" a="1"/>
  <c r="DC189"/>
  <c r="CR210" a="1"/>
  <c r="CR210"/>
  <c r="BU207" a="1"/>
  <c r="BU207"/>
  <c r="CW231" a="1"/>
  <c r="CW231"/>
  <c r="CG231" a="1"/>
  <c r="CG231"/>
  <c r="CI172" a="1"/>
  <c r="CI172"/>
  <c r="CL246" a="1"/>
  <c r="CL246"/>
  <c r="CW154" a="1"/>
  <c r="CW154"/>
  <c r="CQ128" a="1"/>
  <c r="CQ128"/>
  <c r="BZ208" a="1"/>
  <c r="BZ208"/>
  <c r="CA249" a="1"/>
  <c r="CA249"/>
  <c r="BW107" a="1"/>
  <c r="BW107"/>
  <c r="CE128" a="1"/>
  <c r="CE128"/>
  <c r="CN132" a="1"/>
  <c r="CN132"/>
  <c r="CM168" a="1"/>
  <c r="CM168"/>
  <c r="DA129" a="1"/>
  <c r="DA129"/>
  <c r="CL170" a="1"/>
  <c r="CL170"/>
  <c r="DB251" a="1"/>
  <c r="DB251"/>
  <c r="CX188" a="1"/>
  <c r="CX188"/>
  <c r="CP230" a="1"/>
  <c r="CP230"/>
  <c r="CJ206" a="1"/>
  <c r="CJ206"/>
  <c r="CO207" a="1"/>
  <c r="CO207"/>
  <c r="DC106" a="1"/>
  <c r="DC106"/>
  <c r="BW152" a="1"/>
  <c r="BW152"/>
  <c r="CG128" a="1"/>
  <c r="CG128"/>
  <c r="CL251" a="1"/>
  <c r="CL251"/>
  <c r="CT249" a="1"/>
  <c r="CT249"/>
  <c r="CZ229" a="1"/>
  <c r="CZ229"/>
  <c r="CT228" a="1"/>
  <c r="CT228"/>
  <c r="CE228" a="1"/>
  <c r="CE228"/>
  <c r="CR132" a="1"/>
  <c r="CR132"/>
  <c r="CN153" a="1"/>
  <c r="CN153"/>
  <c r="CW109" a="1"/>
  <c r="CW109"/>
  <c r="CW151" a="1"/>
  <c r="CW151"/>
  <c r="CD151" a="1"/>
  <c r="CD151"/>
  <c r="CB111" a="1"/>
  <c r="CB111"/>
  <c r="BX247" a="1"/>
  <c r="BX247"/>
  <c r="CZ246" a="1"/>
  <c r="CZ246"/>
  <c r="CY151" a="1"/>
  <c r="CY151"/>
  <c r="CQ210" a="1"/>
  <c r="CQ210"/>
  <c r="CS110" a="1"/>
  <c r="CS110"/>
  <c r="CY209" a="1"/>
  <c r="CY209"/>
  <c r="CM110" a="1"/>
  <c r="CM110"/>
  <c r="BX107" a="1"/>
  <c r="BX107"/>
  <c r="CI173" a="1"/>
  <c r="CI173"/>
  <c r="CP109" a="1"/>
  <c r="CP109"/>
  <c r="CW169" a="1"/>
  <c r="CW169"/>
  <c r="CZ210" a="1"/>
  <c r="CZ210"/>
  <c r="CC108" a="1"/>
  <c r="CC108"/>
  <c r="CD212" a="1"/>
  <c r="CD212"/>
  <c r="CB152" a="1"/>
  <c r="CB152"/>
  <c r="CF131" a="1"/>
  <c r="CF131"/>
  <c r="BX206" a="1"/>
  <c r="BX206"/>
  <c r="CC152" a="1"/>
  <c r="CC152"/>
  <c r="CT210" a="1"/>
  <c r="CT210"/>
  <c r="BX132" a="1"/>
  <c r="BX132"/>
  <c r="CF132" a="1"/>
  <c r="CF132"/>
  <c r="CZ128" a="1"/>
  <c r="CZ128"/>
  <c r="CL228" a="1"/>
  <c r="CL228"/>
  <c r="CD211" a="1"/>
  <c r="CD211"/>
  <c r="CA153" a="1"/>
  <c r="CA153"/>
  <c r="BV191" a="1"/>
  <c r="BV191"/>
  <c r="BX109" a="1"/>
  <c r="BX109"/>
  <c r="BZ209" a="1"/>
  <c r="BZ209"/>
  <c r="CE188" a="1"/>
  <c r="CE188"/>
  <c r="CU132" a="1"/>
  <c r="CU132"/>
  <c r="CO212" a="1"/>
  <c r="CO212"/>
  <c r="DB226" a="1"/>
  <c r="DB226"/>
  <c r="CJ149" a="1"/>
  <c r="CJ149"/>
  <c r="CY206" a="1"/>
  <c r="CY206"/>
  <c r="CX106" a="1"/>
  <c r="CX106"/>
  <c r="BX106" a="1"/>
  <c r="BX106"/>
  <c r="CP108" a="1"/>
  <c r="CP108"/>
  <c r="CS248" a="1"/>
  <c r="CS248"/>
  <c r="CM247" a="1"/>
  <c r="CM247"/>
  <c r="CQ209" a="1"/>
  <c r="CQ209"/>
  <c r="CM208" a="1"/>
  <c r="CM208"/>
  <c r="CC154" a="1"/>
  <c r="CC154"/>
  <c r="CN208" a="1"/>
  <c r="CN208"/>
  <c r="CW206" a="1"/>
  <c r="CW206"/>
  <c r="CA132" a="1"/>
  <c r="CA132"/>
  <c r="CY191" a="1"/>
  <c r="CY191"/>
  <c r="BW212" a="1"/>
  <c r="BW212"/>
  <c r="CP248" a="1"/>
  <c r="CP248"/>
  <c r="CT192" a="1"/>
  <c r="CT192"/>
  <c r="BX152" a="1"/>
  <c r="BX152"/>
  <c r="CW168" a="1"/>
  <c r="CW168"/>
  <c r="CY108" a="1"/>
  <c r="CY108"/>
  <c r="CJ250" a="1"/>
  <c r="CJ250"/>
  <c r="CO227" a="1"/>
  <c r="CO227"/>
  <c r="CX210" a="1"/>
  <c r="CX210"/>
  <c r="CO247" a="1"/>
  <c r="CO247"/>
  <c r="BT152" a="1"/>
  <c r="BT152"/>
  <c r="DB187" a="1"/>
  <c r="DB187"/>
  <c r="CS212" a="1"/>
  <c r="CS212"/>
  <c r="CN209" a="1"/>
  <c r="CN209"/>
  <c r="CI247" a="1"/>
  <c r="CI247"/>
  <c r="BT209" a="1"/>
  <c r="BT209"/>
  <c r="BZ154" a="1"/>
  <c r="BZ154"/>
  <c r="CF246" a="1"/>
  <c r="CF246"/>
  <c r="CM109" a="1"/>
  <c r="CM109"/>
  <c r="CI232" a="1"/>
  <c r="CI232"/>
  <c r="BU131" a="1"/>
  <c r="BU131"/>
  <c r="CM151" a="1"/>
  <c r="CM151"/>
  <c r="CN192" a="1"/>
  <c r="CN192"/>
  <c r="CQ111" a="1"/>
  <c r="CQ111"/>
  <c r="CU229" a="1"/>
  <c r="CU229"/>
  <c r="BT154" a="1"/>
  <c r="BT154"/>
  <c r="DC190" a="1"/>
  <c r="DC190"/>
  <c r="CJ169" a="1"/>
  <c r="CJ169"/>
  <c r="CJ210" a="1"/>
  <c r="CJ210"/>
  <c r="CK169" a="1"/>
  <c r="CK169"/>
  <c r="CD228" a="1"/>
  <c r="CD228"/>
  <c r="CO128" a="1"/>
  <c r="CO128"/>
  <c r="CP172" a="1"/>
  <c r="CP172"/>
  <c r="DB231" a="1"/>
  <c r="DB231"/>
  <c r="BV106" a="1"/>
  <c r="BV106"/>
  <c r="BU128" a="1"/>
  <c r="BU128"/>
  <c r="CO108" a="1"/>
  <c r="CO108"/>
  <c r="CS251" a="1"/>
  <c r="CS251"/>
  <c r="CS228" a="1"/>
  <c r="CS228"/>
  <c r="I47" i="260" a="1"/>
  <c r="I47"/>
  <c r="G47" a="1"/>
  <c r="G47"/>
  <c r="H48" a="1"/>
  <c r="H48"/>
  <c r="F47" a="1"/>
  <c r="F47"/>
  <c r="M47" a="1"/>
  <c r="M47"/>
  <c r="CT154" i="259" a="1"/>
  <c r="CT154"/>
  <c r="CE246" a="1"/>
  <c r="CE246"/>
  <c r="CE211" a="1"/>
  <c r="CE211"/>
  <c r="DB152" a="1"/>
  <c r="DB152"/>
  <c r="BX232" a="1"/>
  <c r="BX232"/>
  <c r="CB130" a="1"/>
  <c r="CB130"/>
  <c r="CP110" a="1"/>
  <c r="CP110"/>
  <c r="CD187" a="1"/>
  <c r="CD187"/>
  <c r="BV128" a="1"/>
  <c r="BV128"/>
  <c r="CU187" a="1"/>
  <c r="CU187"/>
  <c r="BU106" a="1"/>
  <c r="BU106"/>
  <c r="BT189" a="1"/>
  <c r="BT189"/>
  <c r="DB173" a="1"/>
  <c r="DB173"/>
  <c r="BV231" a="1"/>
  <c r="BV231"/>
  <c r="BT153" a="1"/>
  <c r="BT153"/>
  <c r="CA173" a="1"/>
  <c r="CA173"/>
  <c r="CH250" a="1"/>
  <c r="CH250"/>
  <c r="CO209" a="1"/>
  <c r="CO209"/>
  <c r="CY189" a="1"/>
  <c r="CY189"/>
  <c r="BT151" a="1"/>
  <c r="BT151"/>
  <c r="BW131" a="1"/>
  <c r="BW131"/>
  <c r="CS187" a="1"/>
  <c r="CS187"/>
  <c r="CI107" a="1"/>
  <c r="CI107"/>
  <c r="CF110" a="1"/>
  <c r="CF110"/>
  <c r="CA188" a="1"/>
  <c r="CA188"/>
  <c r="CZ247" a="1"/>
  <c r="CZ247"/>
  <c r="CE151" a="1"/>
  <c r="CE151"/>
  <c r="CS226" a="1"/>
  <c r="CS226"/>
  <c r="CF152" a="1"/>
  <c r="CF152"/>
  <c r="BU127" a="1"/>
  <c r="BU127"/>
  <c r="BY226" a="1"/>
  <c r="BY226"/>
  <c r="CO248" a="1"/>
  <c r="CO248"/>
  <c r="CQ207" a="1"/>
  <c r="CQ207"/>
  <c r="CC173" a="1"/>
  <c r="CC173"/>
  <c r="CX212" a="1"/>
  <c r="CX212"/>
  <c r="CD247" a="1"/>
  <c r="CD247"/>
  <c r="CL210" a="1"/>
  <c r="CL210"/>
  <c r="BV229" a="1"/>
  <c r="BV229"/>
  <c r="CU250" a="1"/>
  <c r="CU250"/>
  <c r="CG110" a="1"/>
  <c r="CG110"/>
  <c r="CT208" a="1"/>
  <c r="CT208"/>
  <c r="CI189" a="1"/>
  <c r="CI189"/>
  <c r="DA151" a="1"/>
  <c r="DA151"/>
  <c r="CT206" a="1"/>
  <c r="CT206"/>
  <c r="CG154" a="1"/>
  <c r="CG154"/>
  <c r="CK207" a="1"/>
  <c r="CK207"/>
  <c r="CR169" a="1"/>
  <c r="CR169"/>
  <c r="BU187" a="1"/>
  <c r="BU187"/>
  <c r="CU247" a="1"/>
  <c r="CU247"/>
  <c r="BW230" a="1"/>
  <c r="BW230"/>
  <c r="CY247" a="1"/>
  <c r="CY247"/>
  <c r="BW226" a="1"/>
  <c r="BW226"/>
  <c r="CC188" a="1"/>
  <c r="CC188"/>
  <c r="CM154" a="1"/>
  <c r="CM154"/>
  <c r="CS250" a="1"/>
  <c r="CS250"/>
  <c r="DC170" a="1"/>
  <c r="DC170"/>
  <c r="CF188" a="1"/>
  <c r="CF188"/>
  <c r="BZ106" a="1"/>
  <c r="BZ106"/>
  <c r="CT149" a="1"/>
  <c r="CT149"/>
  <c r="CN131" a="1"/>
  <c r="CN131"/>
  <c r="BU149" a="1"/>
  <c r="BU149"/>
  <c r="CG228" a="1"/>
  <c r="CG228"/>
  <c r="CL151" a="1"/>
  <c r="CL151"/>
  <c r="CL169" a="1"/>
  <c r="CL169"/>
  <c r="CM189" a="1"/>
  <c r="CM189"/>
  <c r="CO229" a="1"/>
  <c r="CO229"/>
  <c r="CP173" a="1"/>
  <c r="CP173"/>
  <c r="BX230" a="1"/>
  <c r="BX230"/>
  <c r="BT211" a="1"/>
  <c r="BT211"/>
  <c r="DB208" a="1"/>
  <c r="DB208"/>
  <c r="CY153" a="1"/>
  <c r="CY153"/>
  <c r="BW169" a="1"/>
  <c r="BW169"/>
  <c r="BV172" a="1"/>
  <c r="BV172"/>
  <c r="CE247" a="1"/>
  <c r="CE247"/>
  <c r="BT172" a="1"/>
  <c r="BT172"/>
  <c r="CM209" a="1"/>
  <c r="CM209"/>
  <c r="CW153" a="1"/>
  <c r="CW153"/>
  <c r="BW111" a="1"/>
  <c r="BW111"/>
  <c r="CT187" a="1"/>
  <c r="CT187"/>
  <c r="CA190" a="1"/>
  <c r="CA190"/>
  <c r="CE106" a="1"/>
  <c r="CE106"/>
  <c r="BY207" a="1"/>
  <c r="BY207"/>
  <c r="BX153" a="1"/>
  <c r="BX153"/>
  <c r="CT170" a="1"/>
  <c r="CT170"/>
  <c r="CP107" a="1"/>
  <c r="CP107"/>
  <c r="CO192" a="1"/>
  <c r="CO192"/>
  <c r="DC209" a="1"/>
  <c r="DC209"/>
  <c r="DC187" a="1"/>
  <c r="DC187"/>
  <c r="CM227" a="1"/>
  <c r="CM227"/>
  <c r="CI192" a="1"/>
  <c r="CI192"/>
  <c r="BZ212" a="1"/>
  <c r="BZ212"/>
  <c r="CT248" a="1"/>
  <c r="CT248"/>
  <c r="CV132" a="1"/>
  <c r="CV132"/>
  <c r="BU231" a="1"/>
  <c r="BU231"/>
  <c r="CB188" a="1"/>
  <c r="CB188"/>
  <c r="CX246" a="1"/>
  <c r="CX246"/>
  <c r="DA168" a="1"/>
  <c r="DA168"/>
  <c r="CW191" a="1"/>
  <c r="CW191"/>
  <c r="CA191" a="1"/>
  <c r="CA191"/>
  <c r="CL149" a="1"/>
  <c r="CL149"/>
  <c r="BW153" a="1"/>
  <c r="BW153"/>
  <c r="BZ251" a="1"/>
  <c r="BZ251"/>
  <c r="CL206" a="1"/>
  <c r="CL206"/>
  <c r="CS129" a="1"/>
  <c r="CS129"/>
  <c r="CR150" a="1"/>
  <c r="CR150"/>
  <c r="BV150" a="1"/>
  <c r="BV150"/>
  <c r="CZ206" a="1"/>
  <c r="CZ206"/>
  <c r="CD249" a="1"/>
  <c r="CD249"/>
  <c r="CE154" a="1"/>
  <c r="CE154"/>
  <c r="CW188" a="1"/>
  <c r="CW188"/>
  <c r="CQ247" a="1"/>
  <c r="CQ247"/>
  <c r="CZ111" a="1"/>
  <c r="CZ111"/>
  <c r="CQ246" a="1"/>
  <c r="CQ246"/>
  <c r="CH109" a="1"/>
  <c r="CH109"/>
  <c r="BX154" a="1"/>
  <c r="BX154"/>
  <c r="CC109" a="1"/>
  <c r="CC109"/>
  <c r="CN251" a="1"/>
  <c r="CN251"/>
  <c r="DC192" a="1"/>
  <c r="DC192"/>
  <c r="L215" i="22"/>
  <c r="L217"/>
  <c r="L107"/>
  <c r="F259" i="213"/>
  <c r="I215" i="22"/>
  <c r="I217"/>
  <c r="I107"/>
  <c r="F215"/>
  <c r="F217"/>
  <c r="F107"/>
  <c r="H1742" i="260"/>
  <c r="F477" i="349"/>
  <c r="I477"/>
  <c r="O215" i="22"/>
  <c r="O217"/>
  <c r="O107"/>
  <c r="F478" i="349"/>
  <c r="I478"/>
  <c r="J107" i="22"/>
  <c r="J215"/>
  <c r="J217"/>
  <c r="DS41" i="323"/>
  <c r="BO41"/>
  <c r="AN41"/>
  <c r="CQ41"/>
  <c r="F264" i="213"/>
  <c r="G215" i="22"/>
  <c r="G217"/>
  <c r="G107"/>
  <c r="AD134" i="148" a="1"/>
  <c r="AD134"/>
  <c r="AC157" a="1"/>
  <c r="AC157"/>
  <c r="D117" i="324"/>
  <c r="G33" i="323"/>
  <c r="AD150" i="148" a="1"/>
  <c r="AD150"/>
  <c r="V131"/>
  <c r="V127"/>
  <c r="Z134" a="1"/>
  <c r="Z134"/>
  <c r="P158" i="260"/>
  <c r="AE134" i="148" a="1"/>
  <c r="AE134"/>
  <c r="AB142" a="1"/>
  <c r="AB142"/>
  <c r="AC142" a="1"/>
  <c r="AC142"/>
  <c r="V158"/>
  <c r="V141"/>
  <c r="AB150" a="1"/>
  <c r="AB150"/>
  <c r="AD162" a="1"/>
  <c r="AD162"/>
  <c r="O580" i="260"/>
  <c r="C353" i="148"/>
  <c r="Z142" a="1"/>
  <c r="Z142"/>
  <c r="V157"/>
  <c r="AE142" a="1"/>
  <c r="AE142"/>
  <c r="AF162" a="1"/>
  <c r="AF162"/>
  <c r="Z157" a="1"/>
  <c r="Z157"/>
  <c r="AC162" a="1"/>
  <c r="AC162"/>
  <c r="AA157" a="1"/>
  <c r="AA157"/>
  <c r="AF157" a="1"/>
  <c r="AF157"/>
  <c r="AA142" a="1"/>
  <c r="AA142"/>
  <c r="AD157" a="1"/>
  <c r="AD157"/>
  <c r="AF142" a="1"/>
  <c r="AF142"/>
  <c r="V151"/>
  <c r="Z150" a="1"/>
  <c r="Z150"/>
  <c r="G425" i="348"/>
  <c r="AD142" i="148" a="1"/>
  <c r="AD142"/>
  <c r="AE162" a="1"/>
  <c r="AE162"/>
  <c r="AA134" a="1"/>
  <c r="AA134"/>
  <c r="O1742" i="260"/>
  <c r="AA150" i="148" a="1"/>
  <c r="AA150"/>
  <c r="Z162" a="1"/>
  <c r="Z162"/>
  <c r="AE157" a="1"/>
  <c r="AE157"/>
  <c r="AC134" a="1"/>
  <c r="AC134"/>
  <c r="F229" i="260"/>
  <c r="E90" i="115"/>
  <c r="H90"/>
  <c r="I90"/>
  <c r="J90"/>
  <c r="K90"/>
  <c r="L90"/>
  <c r="M90"/>
  <c r="N90"/>
  <c r="BQ43" i="323"/>
  <c r="DU43"/>
  <c r="CS43"/>
  <c r="AP43"/>
  <c r="O145" i="27"/>
  <c r="D389" i="143"/>
  <c r="D411"/>
  <c r="B381"/>
  <c r="B412"/>
  <c r="D410"/>
  <c r="C307"/>
  <c r="G1114" i="337" a="1"/>
  <c r="G1118"/>
  <c r="G1117"/>
  <c r="G1115"/>
  <c r="G1116"/>
  <c r="G1114"/>
  <c r="G925" a="1"/>
  <c r="G929"/>
  <c r="G928"/>
  <c r="G926"/>
  <c r="G927"/>
  <c r="G925"/>
  <c r="G1087" a="1"/>
  <c r="G1091"/>
  <c r="G1090"/>
  <c r="G1088"/>
  <c r="G1089"/>
  <c r="G1087"/>
  <c r="G1006" a="1"/>
  <c r="G1010"/>
  <c r="G1009"/>
  <c r="G1007"/>
  <c r="G1008"/>
  <c r="G1006"/>
  <c r="G952" a="1"/>
  <c r="G956"/>
  <c r="G955"/>
  <c r="G953"/>
  <c r="G954"/>
  <c r="G952"/>
  <c r="G1141" a="1"/>
  <c r="G1145"/>
  <c r="G1144"/>
  <c r="G1142"/>
  <c r="G1143"/>
  <c r="G1141"/>
  <c r="G979" a="1"/>
  <c r="G983"/>
  <c r="G982"/>
  <c r="G980"/>
  <c r="G981"/>
  <c r="G979"/>
  <c r="J60" i="115"/>
  <c r="K128"/>
  <c r="K131"/>
  <c r="K196"/>
  <c r="E119" i="324"/>
  <c r="E125"/>
  <c r="E130"/>
  <c r="E117"/>
  <c r="E123"/>
  <c r="E128"/>
  <c r="E118"/>
  <c r="E124"/>
  <c r="E129"/>
  <c r="BP44" i="323"/>
  <c r="AO44"/>
  <c r="CR44"/>
  <c r="DT44"/>
  <c r="J134" i="115"/>
  <c r="J137"/>
  <c r="J198"/>
  <c r="J128"/>
  <c r="J131"/>
  <c r="J196"/>
  <c r="J122"/>
  <c r="J140"/>
  <c r="J143"/>
  <c r="J200"/>
  <c r="J1742" i="260"/>
  <c r="J1739"/>
  <c r="K1739"/>
  <c r="L1739"/>
  <c r="I487" i="349"/>
  <c r="J487"/>
  <c r="K487"/>
  <c r="L487"/>
  <c r="M487"/>
  <c r="N487"/>
  <c r="O487"/>
  <c r="AO40" i="323"/>
  <c r="BP40"/>
  <c r="CR40"/>
  <c r="DT40"/>
  <c r="H103" i="33"/>
  <c r="H105"/>
  <c r="K140" i="115"/>
  <c r="K143"/>
  <c r="K200"/>
  <c r="K134"/>
  <c r="K137"/>
  <c r="K198"/>
  <c r="K122"/>
  <c r="K124"/>
  <c r="L122"/>
  <c r="L124"/>
  <c r="K312" i="337"/>
  <c r="J898" a="1"/>
  <c r="I36" i="255"/>
  <c r="H38"/>
  <c r="H69"/>
  <c r="H65"/>
  <c r="H488" i="348"/>
  <c r="I488"/>
  <c r="H505"/>
  <c r="I505"/>
  <c r="H490"/>
  <c r="I490"/>
  <c r="H520"/>
  <c r="I520"/>
  <c r="H508"/>
  <c r="I508"/>
  <c r="H492"/>
  <c r="I492"/>
  <c r="H495"/>
  <c r="I495"/>
  <c r="H510"/>
  <c r="I510"/>
  <c r="H512"/>
  <c r="I512"/>
  <c r="H525"/>
  <c r="I525"/>
  <c r="H517"/>
  <c r="I517"/>
  <c r="H524"/>
  <c r="I524"/>
  <c r="H482"/>
  <c r="I482"/>
  <c r="H515"/>
  <c r="I515"/>
  <c r="H500"/>
  <c r="I500"/>
  <c r="H489"/>
  <c r="I489"/>
  <c r="H507"/>
  <c r="I507"/>
  <c r="H503"/>
  <c r="I503"/>
  <c r="H487"/>
  <c r="I487"/>
  <c r="H513"/>
  <c r="I513"/>
  <c r="H498"/>
  <c r="I498"/>
  <c r="H514"/>
  <c r="I514"/>
  <c r="H497"/>
  <c r="I497"/>
  <c r="H494"/>
  <c r="I494"/>
  <c r="H499"/>
  <c r="I499"/>
  <c r="H509"/>
  <c r="I509"/>
  <c r="H483"/>
  <c r="I483"/>
  <c r="H484"/>
  <c r="I484"/>
  <c r="H480"/>
  <c r="I480"/>
  <c r="H523"/>
  <c r="I523"/>
  <c r="H518"/>
  <c r="I518"/>
  <c r="H504"/>
  <c r="I504"/>
  <c r="H502"/>
  <c r="I502"/>
  <c r="H485"/>
  <c r="I485"/>
  <c r="H519"/>
  <c r="I519"/>
  <c r="H522"/>
  <c r="I522"/>
  <c r="H493"/>
  <c r="I493"/>
  <c r="H479"/>
  <c r="I479"/>
  <c r="H478"/>
  <c r="I478"/>
  <c r="AP45" i="323"/>
  <c r="CS45"/>
  <c r="DU45"/>
  <c r="BQ45"/>
  <c r="I491" i="349"/>
  <c r="J491"/>
  <c r="K491"/>
  <c r="L491"/>
  <c r="M491"/>
  <c r="N491"/>
  <c r="O491"/>
  <c r="H82" i="115"/>
  <c r="I82"/>
  <c r="J82"/>
  <c r="K82"/>
  <c r="L82"/>
  <c r="M82"/>
  <c r="N82"/>
  <c r="J36" i="213"/>
  <c r="E840" i="260"/>
  <c r="G106" i="324"/>
  <c r="G90"/>
  <c r="G91"/>
  <c r="G107"/>
  <c r="G108"/>
  <c r="G92"/>
  <c r="BC259" i="259"/>
  <c r="BE259"/>
  <c r="N70" i="27"/>
  <c r="M26"/>
  <c r="O140" i="115"/>
  <c r="O143"/>
  <c r="O200"/>
  <c r="O122"/>
  <c r="O134"/>
  <c r="O137"/>
  <c r="O198"/>
  <c r="J85" i="188"/>
  <c r="J418" i="337"/>
  <c r="J420"/>
  <c r="M418"/>
  <c r="M420"/>
  <c r="L418"/>
  <c r="L420"/>
  <c r="O418"/>
  <c r="O420"/>
  <c r="N418"/>
  <c r="N420"/>
  <c r="I418"/>
  <c r="I420"/>
  <c r="H452"/>
  <c r="K418"/>
  <c r="K420"/>
  <c r="F309" i="348"/>
  <c r="F310"/>
  <c r="F312"/>
  <c r="F311"/>
  <c r="F266"/>
  <c r="F267"/>
  <c r="H94" i="33"/>
  <c r="I493" i="349"/>
  <c r="J493"/>
  <c r="K493"/>
  <c r="L493"/>
  <c r="M493"/>
  <c r="N493"/>
  <c r="O493"/>
  <c r="H89" i="115"/>
  <c r="I89"/>
  <c r="J89"/>
  <c r="K89"/>
  <c r="L89"/>
  <c r="M89"/>
  <c r="N89"/>
  <c r="I456" i="349"/>
  <c r="J456"/>
  <c r="K456"/>
  <c r="L456"/>
  <c r="M456"/>
  <c r="N456"/>
  <c r="O456"/>
  <c r="H98" i="115"/>
  <c r="I98"/>
  <c r="J98"/>
  <c r="K98"/>
  <c r="L98"/>
  <c r="M98"/>
  <c r="N98"/>
  <c r="H104" i="33"/>
  <c r="H83" i="115"/>
  <c r="I83"/>
  <c r="J83"/>
  <c r="K83"/>
  <c r="L83"/>
  <c r="M83"/>
  <c r="N83"/>
  <c r="CT39" i="323"/>
  <c r="DV39"/>
  <c r="BR39"/>
  <c r="AQ39"/>
  <c r="K724" i="385"/>
  <c r="L595"/>
  <c r="G97" i="324"/>
  <c r="G113"/>
  <c r="G109"/>
  <c r="G93"/>
  <c r="I453" i="349"/>
  <c r="J453"/>
  <c r="K453"/>
  <c r="L453"/>
  <c r="M453"/>
  <c r="N453"/>
  <c r="O453"/>
  <c r="N1742" i="260"/>
  <c r="G131" i="115"/>
  <c r="G196"/>
  <c r="N134"/>
  <c r="N137"/>
  <c r="N198"/>
  <c r="N140"/>
  <c r="N143"/>
  <c r="N200"/>
  <c r="N122"/>
  <c r="C247" i="147"/>
  <c r="K434" i="337"/>
  <c r="K435"/>
  <c r="H468"/>
  <c r="I434"/>
  <c r="I435"/>
  <c r="J434"/>
  <c r="J435"/>
  <c r="L434"/>
  <c r="L435"/>
  <c r="M434"/>
  <c r="M435"/>
  <c r="N434"/>
  <c r="N435"/>
  <c r="O434"/>
  <c r="O435"/>
  <c r="AT259" i="259"/>
  <c r="AV259"/>
  <c r="I484" i="349"/>
  <c r="J484"/>
  <c r="K484"/>
  <c r="L484"/>
  <c r="M484"/>
  <c r="N484"/>
  <c r="O484"/>
  <c r="F119" i="324"/>
  <c r="F125"/>
  <c r="F118"/>
  <c r="F124"/>
  <c r="F117"/>
  <c r="F123"/>
  <c r="K64" i="22"/>
  <c r="J221"/>
  <c r="H156" i="213"/>
  <c r="G163"/>
  <c r="C462" i="148"/>
  <c r="E462"/>
  <c r="I485" i="349"/>
  <c r="J485"/>
  <c r="K485"/>
  <c r="L485"/>
  <c r="M485"/>
  <c r="N485"/>
  <c r="O485"/>
  <c r="I140" i="115"/>
  <c r="I143"/>
  <c r="I200"/>
  <c r="I128"/>
  <c r="I131"/>
  <c r="I196"/>
  <c r="I134"/>
  <c r="I137"/>
  <c r="I198"/>
  <c r="I122"/>
  <c r="K63" i="22"/>
  <c r="J165"/>
  <c r="H62" i="115"/>
  <c r="I129"/>
  <c r="G110" i="324"/>
  <c r="G94"/>
  <c r="G114"/>
  <c r="G98"/>
  <c r="H69"/>
  <c r="H81"/>
  <c r="H71"/>
  <c r="H83"/>
  <c r="H68"/>
  <c r="H80"/>
  <c r="I75"/>
  <c r="H65"/>
  <c r="H77"/>
  <c r="H70"/>
  <c r="H82"/>
  <c r="H67"/>
  <c r="H79"/>
  <c r="H66"/>
  <c r="H78"/>
  <c r="H72"/>
  <c r="H84"/>
  <c r="H73"/>
  <c r="H85"/>
  <c r="H74"/>
  <c r="H86"/>
  <c r="C202" i="158"/>
  <c r="C136"/>
  <c r="C213"/>
  <c r="E257" i="148"/>
  <c r="F267" i="213"/>
  <c r="F250" i="260"/>
  <c r="H93" i="33"/>
  <c r="H95"/>
  <c r="G98"/>
  <c r="G100"/>
  <c r="G103"/>
  <c r="G105"/>
  <c r="G93"/>
  <c r="G95"/>
  <c r="Q768" i="349"/>
  <c r="G778"/>
  <c r="J84" i="188"/>
  <c r="I901" i="337"/>
  <c r="I902"/>
  <c r="I899"/>
  <c r="I898"/>
  <c r="I900"/>
  <c r="H76" i="115"/>
  <c r="I76"/>
  <c r="J76"/>
  <c r="K76"/>
  <c r="L76"/>
  <c r="M76"/>
  <c r="N76"/>
  <c r="M140"/>
  <c r="M143"/>
  <c r="M200"/>
  <c r="M122"/>
  <c r="M124"/>
  <c r="M134"/>
  <c r="M137"/>
  <c r="M198"/>
  <c r="J127" i="197"/>
  <c r="J128"/>
  <c r="J130"/>
  <c r="K53"/>
  <c r="C185" i="156"/>
  <c r="G105" i="324"/>
  <c r="G89"/>
  <c r="G96"/>
  <c r="G112"/>
  <c r="G95"/>
  <c r="G111"/>
  <c r="K20" i="30"/>
  <c r="J50"/>
  <c r="F2218" i="337"/>
  <c r="H1903"/>
  <c r="J1903"/>
  <c r="J1901"/>
  <c r="L2211"/>
  <c r="L737"/>
  <c r="M737"/>
  <c r="N737"/>
  <c r="O737"/>
  <c r="P737"/>
  <c r="I2211"/>
  <c r="J2211"/>
  <c r="K2211"/>
  <c r="H2211"/>
  <c r="M2211"/>
  <c r="L760"/>
  <c r="M787"/>
  <c r="I1901"/>
  <c r="I1905"/>
  <c r="M785"/>
  <c r="M758"/>
  <c r="N758"/>
  <c r="O758"/>
  <c r="P758"/>
  <c r="M772"/>
  <c r="N772"/>
  <c r="O772"/>
  <c r="P772"/>
  <c r="M799"/>
  <c r="L754"/>
  <c r="L727"/>
  <c r="M727"/>
  <c r="N727"/>
  <c r="O727"/>
  <c r="P727"/>
  <c r="P1785"/>
  <c r="P1805"/>
  <c r="P1815"/>
  <c r="P1824"/>
  <c r="O1805"/>
  <c r="O1815"/>
  <c r="O1824"/>
  <c r="L761"/>
  <c r="L734"/>
  <c r="M734"/>
  <c r="N734"/>
  <c r="O734"/>
  <c r="P734"/>
  <c r="E2176"/>
  <c r="H172"/>
  <c r="G215"/>
  <c r="L746"/>
  <c r="M746"/>
  <c r="N746"/>
  <c r="O746"/>
  <c r="P746"/>
  <c r="L773"/>
  <c r="M774"/>
  <c r="N774"/>
  <c r="O774"/>
  <c r="P774"/>
  <c r="M801"/>
  <c r="I172"/>
  <c r="H215"/>
  <c r="M313"/>
  <c r="G172"/>
  <c r="F215"/>
  <c r="L752"/>
  <c r="L725"/>
  <c r="M725"/>
  <c r="N725"/>
  <c r="O725"/>
  <c r="P725"/>
  <c r="J215"/>
  <c r="L912"/>
  <c r="L910"/>
  <c r="L911"/>
  <c r="L913"/>
  <c r="F172"/>
  <c r="E215"/>
  <c r="M723"/>
  <c r="N723"/>
  <c r="O723"/>
  <c r="P723"/>
  <c r="L750"/>
  <c r="L757"/>
  <c r="L730"/>
  <c r="M730"/>
  <c r="N730"/>
  <c r="O730"/>
  <c r="P730"/>
  <c r="N326"/>
  <c r="M324"/>
  <c r="M910" a="1"/>
  <c r="K215"/>
  <c r="M172"/>
  <c r="L215"/>
  <c r="J172"/>
  <c r="I215"/>
  <c r="L766"/>
  <c r="L739"/>
  <c r="M739"/>
  <c r="N739"/>
  <c r="O739"/>
  <c r="P739"/>
  <c r="L732"/>
  <c r="M732"/>
  <c r="N732"/>
  <c r="O732"/>
  <c r="P732"/>
  <c r="L759"/>
  <c r="L755"/>
  <c r="L728"/>
  <c r="M728"/>
  <c r="N728"/>
  <c r="O728"/>
  <c r="P728"/>
  <c r="M33" i="256"/>
  <c r="F756" i="260"/>
  <c r="F430"/>
  <c r="F117" i="33"/>
  <c r="N634" i="385"/>
  <c r="M726"/>
  <c r="L762" i="337"/>
  <c r="L735"/>
  <c r="M735"/>
  <c r="N735"/>
  <c r="O735"/>
  <c r="P735"/>
  <c r="L170" i="213"/>
  <c r="L756" i="337"/>
  <c r="L729"/>
  <c r="M729"/>
  <c r="N729"/>
  <c r="O729"/>
  <c r="P729"/>
  <c r="L770"/>
  <c r="L743"/>
  <c r="M743"/>
  <c r="N743"/>
  <c r="O743"/>
  <c r="P743"/>
  <c r="D390" i="143"/>
  <c r="D406"/>
  <c r="F83" i="339"/>
  <c r="F420" i="260"/>
  <c r="AP42" i="323"/>
  <c r="DU42"/>
  <c r="CS42"/>
  <c r="BQ42"/>
  <c r="I606" i="260"/>
  <c r="H585"/>
  <c r="J777" i="385"/>
  <c r="H240" i="260"/>
  <c r="G270"/>
  <c r="H218"/>
  <c r="G290"/>
  <c r="I611"/>
  <c r="H590"/>
  <c r="F260"/>
  <c r="L751" i="337"/>
  <c r="L724"/>
  <c r="M724"/>
  <c r="N724"/>
  <c r="O724"/>
  <c r="P724"/>
  <c r="I607" i="260"/>
  <c r="H586"/>
  <c r="L769" i="337"/>
  <c r="L742"/>
  <c r="M742"/>
  <c r="N742"/>
  <c r="O742"/>
  <c r="P742"/>
  <c r="F270" i="260"/>
  <c r="F280"/>
  <c r="F733"/>
  <c r="F739"/>
  <c r="H280"/>
  <c r="M317" i="337"/>
  <c r="L903" a="1"/>
  <c r="E2190"/>
  <c r="O34" i="304"/>
  <c r="L319" i="348"/>
  <c r="K317"/>
  <c r="L318"/>
  <c r="H82" i="257"/>
  <c r="J84"/>
  <c r="D396" i="143"/>
  <c r="M24" i="30"/>
  <c r="L54"/>
  <c r="L81"/>
  <c r="I91" i="257"/>
  <c r="H32" i="256"/>
  <c r="I32"/>
  <c r="J32"/>
  <c r="K32"/>
  <c r="L32"/>
  <c r="M32"/>
  <c r="N32"/>
  <c r="O32"/>
  <c r="H30"/>
  <c r="I30"/>
  <c r="L642" i="385"/>
  <c r="K727"/>
  <c r="P88" i="188"/>
  <c r="D213" i="152"/>
  <c r="G1742" i="260"/>
  <c r="F1742"/>
  <c r="E831"/>
  <c r="M791" i="337"/>
  <c r="M764"/>
  <c r="N764"/>
  <c r="O764"/>
  <c r="P764"/>
  <c r="H34" i="304"/>
  <c r="D394" i="143"/>
  <c r="D403"/>
  <c r="K725" i="385"/>
  <c r="L626"/>
  <c r="L579"/>
  <c r="G280" i="260"/>
  <c r="O573"/>
  <c r="O564"/>
  <c r="O555"/>
  <c r="O582"/>
  <c r="O558"/>
  <c r="O576"/>
  <c r="O567"/>
  <c r="O549"/>
  <c r="I612"/>
  <c r="H591"/>
  <c r="L34" i="304"/>
  <c r="N24" i="188"/>
  <c r="I1742" i="260"/>
  <c r="N1739"/>
  <c r="D397" i="143"/>
  <c r="D405"/>
  <c r="G195" i="197"/>
  <c r="F240" i="260"/>
  <c r="I117" i="33"/>
  <c r="H290" i="260"/>
  <c r="F734"/>
  <c r="F737"/>
  <c r="G260"/>
  <c r="E771"/>
  <c r="K34" i="304"/>
  <c r="E83" i="257"/>
  <c r="H30" i="255"/>
  <c r="A1303" i="260"/>
  <c r="O570"/>
  <c r="O579"/>
  <c r="O561"/>
  <c r="O552"/>
  <c r="E821"/>
  <c r="I610"/>
  <c r="H589"/>
  <c r="H31" i="256"/>
  <c r="I31"/>
  <c r="J31"/>
  <c r="G218" i="260"/>
  <c r="K917" i="337"/>
  <c r="K918"/>
  <c r="K914"/>
  <c r="K919"/>
  <c r="K915"/>
  <c r="K916"/>
  <c r="L79" i="255"/>
  <c r="H89" i="257"/>
  <c r="I89"/>
  <c r="J89"/>
  <c r="K89"/>
  <c r="L89"/>
  <c r="M89"/>
  <c r="N89"/>
  <c r="G1739" i="260"/>
  <c r="F1739"/>
  <c r="M1742"/>
  <c r="L771" i="337"/>
  <c r="L744"/>
  <c r="M744"/>
  <c r="N744"/>
  <c r="O744"/>
  <c r="P744"/>
  <c r="D400" i="143"/>
  <c r="G229" i="260"/>
  <c r="G240"/>
  <c r="M792" i="337"/>
  <c r="M765"/>
  <c r="N765"/>
  <c r="O765"/>
  <c r="P765"/>
  <c r="L768"/>
  <c r="L741"/>
  <c r="M741"/>
  <c r="N741"/>
  <c r="O741"/>
  <c r="P741"/>
  <c r="L1742" i="260"/>
  <c r="H1739"/>
  <c r="N790" i="337"/>
  <c r="O790"/>
  <c r="P790"/>
  <c r="N817"/>
  <c r="I609" i="260"/>
  <c r="H588"/>
  <c r="A1209"/>
  <c r="F81" i="199"/>
  <c r="F102" i="27"/>
  <c r="F123"/>
  <c r="F218" i="260"/>
  <c r="G250"/>
  <c r="H260"/>
  <c r="O572"/>
  <c r="O563"/>
  <c r="O554"/>
  <c r="O581"/>
  <c r="H587"/>
  <c r="I608"/>
  <c r="M106" i="188"/>
  <c r="M108"/>
  <c r="M104"/>
  <c r="M107"/>
  <c r="M105"/>
  <c r="M110"/>
  <c r="M109"/>
  <c r="M103"/>
  <c r="M102"/>
  <c r="I1739" i="260"/>
  <c r="O1739"/>
  <c r="O569"/>
  <c r="O551"/>
  <c r="O560"/>
  <c r="O578"/>
  <c r="K32" i="144"/>
  <c r="J37"/>
  <c r="N821" i="337"/>
  <c r="N794"/>
  <c r="O794"/>
  <c r="P794"/>
  <c r="A1115" i="260"/>
  <c r="G117" i="33"/>
  <c r="H270" i="260"/>
  <c r="P127"/>
  <c r="F735"/>
  <c r="F738"/>
  <c r="E801"/>
  <c r="D407" i="143"/>
  <c r="D402"/>
  <c r="F86" i="32"/>
  <c r="M780" i="337"/>
  <c r="M753"/>
  <c r="N753"/>
  <c r="O753"/>
  <c r="P753"/>
  <c r="H33" i="256"/>
  <c r="F310" i="22"/>
  <c r="F309"/>
  <c r="F308"/>
  <c r="M328" i="337"/>
  <c r="L914" a="1"/>
  <c r="H584" i="260"/>
  <c r="I605"/>
  <c r="H88" i="199"/>
  <c r="G83" i="339"/>
  <c r="G81" i="199"/>
  <c r="K117" i="33"/>
  <c r="H250" i="260"/>
  <c r="C336" i="145"/>
  <c r="E781" i="260"/>
  <c r="E230" i="143"/>
  <c r="K1742" i="260"/>
  <c r="D391" i="143"/>
  <c r="D392"/>
  <c r="E811" i="260"/>
  <c r="G309" i="22"/>
  <c r="G308"/>
  <c r="G310"/>
  <c r="F203" i="197"/>
  <c r="E233" i="143"/>
  <c r="H229" i="260"/>
  <c r="O559"/>
  <c r="O568"/>
  <c r="O550"/>
  <c r="O577"/>
  <c r="O557"/>
  <c r="O548"/>
  <c r="O566"/>
  <c r="O575"/>
  <c r="H20" i="32"/>
  <c r="I19"/>
  <c r="J19"/>
  <c r="K1811" i="337"/>
  <c r="K1903"/>
  <c r="D398" i="143"/>
  <c r="D393"/>
  <c r="D399"/>
  <c r="E224"/>
  <c r="M749" i="337"/>
  <c r="N749"/>
  <c r="O749"/>
  <c r="P749"/>
  <c r="M776"/>
  <c r="F736" i="260"/>
  <c r="F740"/>
  <c r="K905" i="337"/>
  <c r="K903"/>
  <c r="K908"/>
  <c r="K906"/>
  <c r="K907"/>
  <c r="K904"/>
  <c r="H39" i="257"/>
  <c r="L52" i="256"/>
  <c r="G54"/>
  <c r="G53"/>
  <c r="G64"/>
  <c r="L263" i="22"/>
  <c r="AF55" i="323" a="1"/>
  <c r="AF55"/>
  <c r="AB10" a="1"/>
  <c r="AB10"/>
  <c r="L12" a="1"/>
  <c r="L12"/>
  <c r="H50" a="1"/>
  <c r="H50"/>
  <c r="I29" i="255"/>
  <c r="H84"/>
  <c r="H58"/>
  <c r="L34" i="256"/>
  <c r="L54"/>
  <c r="L181" i="22"/>
  <c r="L195"/>
  <c r="AC55" i="323" a="1"/>
  <c r="AC55"/>
  <c r="I697" i="385"/>
  <c r="H762"/>
  <c r="H697"/>
  <c r="G762"/>
  <c r="L208" i="22"/>
  <c r="M61"/>
  <c r="M234"/>
  <c r="Z13" i="323" a="1"/>
  <c r="Z13"/>
  <c r="L117" i="33"/>
  <c r="V56" i="323" a="1"/>
  <c r="V56"/>
  <c r="J52" a="1"/>
  <c r="J52"/>
  <c r="AB13" a="1"/>
  <c r="AB13"/>
  <c r="AD17" a="1"/>
  <c r="AD17"/>
  <c r="W53" a="1"/>
  <c r="W53"/>
  <c r="N8" a="1"/>
  <c r="N8"/>
  <c r="R51" a="1"/>
  <c r="R51"/>
  <c r="M697" i="385"/>
  <c r="L762"/>
  <c r="L697"/>
  <c r="K762"/>
  <c r="G697"/>
  <c r="F762"/>
  <c r="J697"/>
  <c r="I762"/>
  <c r="H698"/>
  <c r="G763"/>
  <c r="G764"/>
  <c r="V68" i="323" a="1"/>
  <c r="V68"/>
  <c r="W11" a="1"/>
  <c r="W11"/>
  <c r="L8" a="1"/>
  <c r="L8"/>
  <c r="AH54" a="1"/>
  <c r="AH54"/>
  <c r="D123" i="324"/>
  <c r="D128"/>
  <c r="G698" i="385"/>
  <c r="F763"/>
  <c r="L698"/>
  <c r="K763"/>
  <c r="K697"/>
  <c r="J762"/>
  <c r="N117" i="33"/>
  <c r="M25" i="27"/>
  <c r="N69"/>
  <c r="L705" i="385"/>
  <c r="J705"/>
  <c r="N705"/>
  <c r="G705"/>
  <c r="O705"/>
  <c r="H705"/>
  <c r="K705"/>
  <c r="I705"/>
  <c r="M705"/>
  <c r="G704"/>
  <c r="L704"/>
  <c r="H704"/>
  <c r="O704"/>
  <c r="O707"/>
  <c r="K704"/>
  <c r="J704"/>
  <c r="I704"/>
  <c r="N704"/>
  <c r="M704"/>
  <c r="F707"/>
  <c r="K698"/>
  <c r="J763"/>
  <c r="F698"/>
  <c r="E763"/>
  <c r="E764"/>
  <c r="M698"/>
  <c r="L763"/>
  <c r="N697"/>
  <c r="M762"/>
  <c r="O697"/>
  <c r="N762"/>
  <c r="I698"/>
  <c r="H763"/>
  <c r="N698"/>
  <c r="M763"/>
  <c r="O698"/>
  <c r="N763"/>
  <c r="F130" i="324"/>
  <c r="X15" i="323" a="1"/>
  <c r="X15"/>
  <c r="I12" a="1"/>
  <c r="I12"/>
  <c r="AI52" a="1"/>
  <c r="AI52"/>
  <c r="M54" a="1"/>
  <c r="M54"/>
  <c r="Y50" a="1"/>
  <c r="Y50"/>
  <c r="Q18" a="1"/>
  <c r="Q18"/>
  <c r="U5" a="1"/>
  <c r="U5"/>
  <c r="X53" a="1"/>
  <c r="X53"/>
  <c r="AH49" a="1"/>
  <c r="AH49"/>
  <c r="AA55" a="1"/>
  <c r="AA55"/>
  <c r="AD35" a="1"/>
  <c r="AD35"/>
  <c r="X54" a="1"/>
  <c r="X54"/>
  <c r="L136" i="27"/>
  <c r="X10" i="323" a="1"/>
  <c r="X10"/>
  <c r="AB9" a="1"/>
  <c r="AB9"/>
  <c r="AA34" a="1"/>
  <c r="AA34"/>
  <c r="AD68" a="1"/>
  <c r="AD68"/>
  <c r="T35" a="1"/>
  <c r="T35"/>
  <c r="I15" a="1"/>
  <c r="I15"/>
  <c r="I35" a="1"/>
  <c r="I35"/>
  <c r="Y17" a="1"/>
  <c r="Y17"/>
  <c r="Y31" a="1"/>
  <c r="Y31"/>
  <c r="Z8" a="1"/>
  <c r="Z8"/>
  <c r="P14" a="1"/>
  <c r="P14"/>
  <c r="I33" a="1"/>
  <c r="I33"/>
  <c r="M16" a="1"/>
  <c r="M16"/>
  <c r="H15" a="1"/>
  <c r="H15"/>
  <c r="L9" a="1"/>
  <c r="L9"/>
  <c r="Z51" a="1"/>
  <c r="Z51"/>
  <c r="S11" a="1"/>
  <c r="S11"/>
  <c r="X52" a="1"/>
  <c r="X52"/>
  <c r="Y5" a="1"/>
  <c r="Y5"/>
  <c r="R18" a="1"/>
  <c r="R18"/>
  <c r="AA18" a="1"/>
  <c r="AA18"/>
  <c r="T5" a="1"/>
  <c r="T5"/>
  <c r="Z52" a="1"/>
  <c r="Z52"/>
  <c r="AG49" a="1"/>
  <c r="AG49"/>
  <c r="AB52" a="1"/>
  <c r="AB52"/>
  <c r="G974" i="337" a="1"/>
  <c r="G977"/>
  <c r="G974"/>
  <c r="G975"/>
  <c r="G976"/>
  <c r="S12" i="323" a="1"/>
  <c r="S12"/>
  <c r="Q34" a="1"/>
  <c r="Q34"/>
  <c r="AH55" a="1"/>
  <c r="AH55"/>
  <c r="S35" a="1"/>
  <c r="S35"/>
  <c r="I17" a="1"/>
  <c r="I17"/>
  <c r="Q55" a="1"/>
  <c r="Q55"/>
  <c r="AC15" a="1"/>
  <c r="AC15"/>
  <c r="AH15" a="1"/>
  <c r="AH15"/>
  <c r="F268" i="213"/>
  <c r="AF10" i="323" a="1"/>
  <c r="AF10"/>
  <c r="V51" a="1"/>
  <c r="V51"/>
  <c r="X49" a="1"/>
  <c r="X49"/>
  <c r="H12" a="1"/>
  <c r="H12"/>
  <c r="L14" a="1"/>
  <c r="L14"/>
  <c r="N13" a="1"/>
  <c r="N13"/>
  <c r="N9" a="1"/>
  <c r="N9"/>
  <c r="M14" a="1"/>
  <c r="M14"/>
  <c r="R5" a="1"/>
  <c r="R5"/>
  <c r="T51" a="1"/>
  <c r="T51"/>
  <c r="Q11" a="1"/>
  <c r="Q11"/>
  <c r="AA35" a="1"/>
  <c r="AA35"/>
  <c r="H14" a="1"/>
  <c r="H14"/>
  <c r="T16" a="1"/>
  <c r="T16"/>
  <c r="U17" a="1"/>
  <c r="U17"/>
  <c r="S56" a="1"/>
  <c r="S56"/>
  <c r="O49" a="1"/>
  <c r="O49"/>
  <c r="V49" a="1"/>
  <c r="V49"/>
  <c r="K68" a="1"/>
  <c r="K68"/>
  <c r="AD54" a="1"/>
  <c r="AD54"/>
  <c r="T53" a="1"/>
  <c r="T53"/>
  <c r="K28" i="30"/>
  <c r="L27"/>
  <c r="I56" i="323" a="1"/>
  <c r="I56"/>
  <c r="K5" a="1"/>
  <c r="K5"/>
  <c r="J31" a="1"/>
  <c r="J31"/>
  <c r="J11" a="1"/>
  <c r="J11"/>
  <c r="AI12" a="1"/>
  <c r="AI12"/>
  <c r="AH18" a="1"/>
  <c r="AH18"/>
  <c r="AF50" a="1"/>
  <c r="AF50"/>
  <c r="AD34" a="1"/>
  <c r="AD34"/>
  <c r="Y55" a="1"/>
  <c r="Y55"/>
  <c r="Y8" a="1"/>
  <c r="Y8"/>
  <c r="L53" a="1"/>
  <c r="L53"/>
  <c r="I34" a="1"/>
  <c r="I34"/>
  <c r="J17" a="1"/>
  <c r="J17"/>
  <c r="AE8" a="1"/>
  <c r="AE8"/>
  <c r="O14" a="1"/>
  <c r="O14"/>
  <c r="H52" a="1"/>
  <c r="H52"/>
  <c r="S16" a="1"/>
  <c r="S16"/>
  <c r="AB12" a="1"/>
  <c r="AB12"/>
  <c r="Y64" a="1"/>
  <c r="Y64"/>
  <c r="S49" a="1"/>
  <c r="S49"/>
  <c r="O68" a="1"/>
  <c r="O68"/>
  <c r="S14" a="1"/>
  <c r="S14"/>
  <c r="U13" a="1"/>
  <c r="U13"/>
  <c r="AA33" a="1"/>
  <c r="AA33"/>
  <c r="AH68" a="1"/>
  <c r="AH68"/>
  <c r="AH16" a="1"/>
  <c r="AH16"/>
  <c r="O50" a="1"/>
  <c r="O50"/>
  <c r="AC10" a="1"/>
  <c r="AC10"/>
  <c r="R33" a="1"/>
  <c r="R33"/>
  <c r="N18" a="1"/>
  <c r="N18"/>
  <c r="H49" a="1"/>
  <c r="H49"/>
  <c r="Q12" a="1"/>
  <c r="Q12"/>
  <c r="AC50" a="1"/>
  <c r="AC50"/>
  <c r="AB51" a="1"/>
  <c r="AB51"/>
  <c r="X55" a="1"/>
  <c r="X55"/>
  <c r="AI9" a="1"/>
  <c r="AI9"/>
  <c r="AF11" a="1"/>
  <c r="AF11"/>
  <c r="W10" a="1"/>
  <c r="W10"/>
  <c r="I53" a="1"/>
  <c r="I53"/>
  <c r="S55" a="1"/>
  <c r="S55"/>
  <c r="AF68" a="1"/>
  <c r="AF68"/>
  <c r="V53" a="1"/>
  <c r="V53"/>
  <c r="W15" a="1"/>
  <c r="W15"/>
  <c r="H112" i="144"/>
  <c r="H25" i="150"/>
  <c r="H132"/>
  <c r="N16" i="323" a="1"/>
  <c r="N16"/>
  <c r="AF56" a="1"/>
  <c r="AF56"/>
  <c r="AF17" a="1"/>
  <c r="AF17"/>
  <c r="V16" a="1"/>
  <c r="V16"/>
  <c r="AI53" a="1"/>
  <c r="AI53"/>
  <c r="Y10" a="1"/>
  <c r="Y10"/>
  <c r="X8" a="1"/>
  <c r="X8"/>
  <c r="W33" a="1"/>
  <c r="W33"/>
  <c r="H54" a="1"/>
  <c r="H54"/>
  <c r="V55" a="1"/>
  <c r="V55"/>
  <c r="AE12" a="1"/>
  <c r="AE12"/>
  <c r="T17" a="1"/>
  <c r="T17"/>
  <c r="AD52" a="1"/>
  <c r="AD52"/>
  <c r="V52" a="1"/>
  <c r="V52"/>
  <c r="R54" a="1"/>
  <c r="R54"/>
  <c r="AD31" a="1"/>
  <c r="AD31"/>
  <c r="V5" a="1"/>
  <c r="V5"/>
  <c r="P31" a="1"/>
  <c r="P31"/>
  <c r="V11" a="1"/>
  <c r="V11"/>
  <c r="I64" a="1"/>
  <c r="I64"/>
  <c r="M8" i="188"/>
  <c r="I39" i="260" a="1"/>
  <c r="I39"/>
  <c r="N31" i="323" a="1"/>
  <c r="N31"/>
  <c r="V17" a="1"/>
  <c r="V17"/>
  <c r="Z50" a="1"/>
  <c r="Z50"/>
  <c r="AB35" a="1"/>
  <c r="AB35"/>
  <c r="Y12" a="1"/>
  <c r="Y12"/>
  <c r="X13" a="1"/>
  <c r="X13"/>
  <c r="AE54" a="1"/>
  <c r="AE54"/>
  <c r="R9" a="1"/>
  <c r="R9"/>
  <c r="H17" a="1"/>
  <c r="H17"/>
  <c r="AE16" a="1"/>
  <c r="AE16"/>
  <c r="L49" a="1"/>
  <c r="L49"/>
  <c r="L17" a="1"/>
  <c r="L17"/>
  <c r="M64" a="1"/>
  <c r="M64"/>
  <c r="AF5" a="1"/>
  <c r="AF5"/>
  <c r="V50" a="1"/>
  <c r="V50"/>
  <c r="AE5" a="1"/>
  <c r="AE5"/>
  <c r="U54" a="1"/>
  <c r="U54"/>
  <c r="S18" a="1"/>
  <c r="S18"/>
  <c r="Z15" a="1"/>
  <c r="Z15"/>
  <c r="Q33" a="1"/>
  <c r="Q33"/>
  <c r="N55" a="1"/>
  <c r="N55"/>
  <c r="K9" a="1"/>
  <c r="K9"/>
  <c r="N15" a="1"/>
  <c r="N15"/>
  <c r="L635" i="260" a="1"/>
  <c r="L635"/>
  <c r="H628" a="1"/>
  <c r="H628"/>
  <c r="N648" a="1"/>
  <c r="N648"/>
  <c r="M664" a="1"/>
  <c r="M664"/>
  <c r="H649" a="1"/>
  <c r="H649"/>
  <c r="L642" a="1"/>
  <c r="L642"/>
  <c r="I631" a="1"/>
  <c r="I631"/>
  <c r="J633" a="1"/>
  <c r="J633"/>
  <c r="G1045" i="337" a="1"/>
  <c r="G1047"/>
  <c r="G1045"/>
  <c r="G1046"/>
  <c r="G1048"/>
  <c r="W8" i="323" a="1"/>
  <c r="W8"/>
  <c r="R55" a="1"/>
  <c r="R55"/>
  <c r="AI15" a="1"/>
  <c r="AI15"/>
  <c r="W49" a="1"/>
  <c r="W49"/>
  <c r="J14" a="1"/>
  <c r="J14"/>
  <c r="X18" a="1"/>
  <c r="X18"/>
  <c r="S10" a="1"/>
  <c r="S10"/>
  <c r="AI16" a="1"/>
  <c r="AI16"/>
  <c r="K50" a="1"/>
  <c r="K50"/>
  <c r="AF13" a="1"/>
  <c r="AF13"/>
  <c r="I54" a="1"/>
  <c r="I54"/>
  <c r="Q15" a="1"/>
  <c r="Q15"/>
  <c r="AH51" a="1"/>
  <c r="AH51"/>
  <c r="J56" a="1"/>
  <c r="J56"/>
  <c r="L5" a="1"/>
  <c r="L5"/>
  <c r="N56" a="1"/>
  <c r="N56"/>
  <c r="AI54" a="1"/>
  <c r="AI54"/>
  <c r="AF64" a="1"/>
  <c r="AF64"/>
  <c r="AJ8" i="188"/>
  <c r="I5" i="323" a="1"/>
  <c r="I5"/>
  <c r="I13" a="1"/>
  <c r="I13"/>
  <c r="K53" a="1"/>
  <c r="K53"/>
  <c r="J658" i="260" a="1"/>
  <c r="J658"/>
  <c r="H31" i="323" a="1"/>
  <c r="H31"/>
  <c r="AH8" a="1"/>
  <c r="AH8"/>
  <c r="K64" a="1"/>
  <c r="K64"/>
  <c r="O8" i="188"/>
  <c r="AI17" i="323" a="1"/>
  <c r="AI17"/>
  <c r="L51" a="1"/>
  <c r="L51"/>
  <c r="AI14" a="1"/>
  <c r="AI14"/>
  <c r="AD49" a="1"/>
  <c r="AD49"/>
  <c r="AE31" a="1"/>
  <c r="AE31"/>
  <c r="O51" a="1"/>
  <c r="O51"/>
  <c r="Y49" a="1"/>
  <c r="Y49"/>
  <c r="Z5" a="1"/>
  <c r="Z5"/>
  <c r="S33" a="1"/>
  <c r="S33"/>
  <c r="AG12" a="1"/>
  <c r="AG12"/>
  <c r="R56" a="1"/>
  <c r="R56"/>
  <c r="Y68" a="1"/>
  <c r="Y68"/>
  <c r="AE56" a="1"/>
  <c r="AE56"/>
  <c r="I10" a="1"/>
  <c r="I10"/>
  <c r="Q35" a="1"/>
  <c r="Q35"/>
  <c r="AF51" a="1"/>
  <c r="AF51"/>
  <c r="AG10" a="1"/>
  <c r="AG10"/>
  <c r="M52" a="1"/>
  <c r="M52"/>
  <c r="R14" a="1"/>
  <c r="R14"/>
  <c r="L644" i="260" a="1"/>
  <c r="L644"/>
  <c r="J644" a="1"/>
  <c r="J644"/>
  <c r="G995" i="337" a="1"/>
  <c r="G999"/>
  <c r="G997"/>
  <c r="G996"/>
  <c r="G995"/>
  <c r="G998"/>
  <c r="G1000"/>
  <c r="M642" i="260" a="1"/>
  <c r="M642"/>
  <c r="J642" a="1"/>
  <c r="J642"/>
  <c r="K632" a="1"/>
  <c r="K632"/>
  <c r="J651" a="1"/>
  <c r="J651"/>
  <c r="AC16" i="323" a="1"/>
  <c r="AC16"/>
  <c r="P56" a="1"/>
  <c r="P56"/>
  <c r="K31" a="1"/>
  <c r="K31"/>
  <c r="K33" a="1"/>
  <c r="K33"/>
  <c r="W55" a="1"/>
  <c r="W55"/>
  <c r="W9" a="1"/>
  <c r="W9"/>
  <c r="J8" a="1"/>
  <c r="J8"/>
  <c r="Y15" a="1"/>
  <c r="Y15"/>
  <c r="AE68" a="1"/>
  <c r="AE68"/>
  <c r="L68" a="1"/>
  <c r="L68"/>
  <c r="W52" a="1"/>
  <c r="W52"/>
  <c r="T18" a="1"/>
  <c r="T18"/>
  <c r="T11" a="1"/>
  <c r="T11"/>
  <c r="H13" a="1"/>
  <c r="H13"/>
  <c r="AB17" a="1"/>
  <c r="AB17"/>
  <c r="AA51" a="1"/>
  <c r="AA51"/>
  <c r="O15" a="1"/>
  <c r="O15"/>
  <c r="AB68" a="1"/>
  <c r="AB68"/>
  <c r="R15" a="1"/>
  <c r="R15"/>
  <c r="AF52" a="1"/>
  <c r="AF52"/>
  <c r="J9" a="1"/>
  <c r="J9"/>
  <c r="L50" a="1"/>
  <c r="L50"/>
  <c r="AA53" a="1"/>
  <c r="AA53"/>
  <c r="AB8" a="1"/>
  <c r="AB8"/>
  <c r="AB53" a="1"/>
  <c r="AB53"/>
  <c r="Y18" a="1"/>
  <c r="Y18"/>
  <c r="AC33" a="1"/>
  <c r="AC33"/>
  <c r="Z31" a="1"/>
  <c r="Z31"/>
  <c r="AC12" a="1"/>
  <c r="AC12"/>
  <c r="AA16" a="1"/>
  <c r="AA16"/>
  <c r="AI31" a="1"/>
  <c r="AI31"/>
  <c r="I51" a="1"/>
  <c r="I51"/>
  <c r="AB31" a="1"/>
  <c r="AB31"/>
  <c r="AG51" a="1"/>
  <c r="AG51"/>
  <c r="AH10" a="1"/>
  <c r="AH10"/>
  <c r="AG64" a="1"/>
  <c r="AG64"/>
  <c r="AK8" i="188"/>
  <c r="N35" i="323" a="1"/>
  <c r="N35"/>
  <c r="X16" a="1"/>
  <c r="X16"/>
  <c r="X35" a="1"/>
  <c r="X35"/>
  <c r="Q56" a="1"/>
  <c r="Q56"/>
  <c r="N50" a="1"/>
  <c r="N50"/>
  <c r="S50" a="1"/>
  <c r="S50"/>
  <c r="T56" a="1"/>
  <c r="T56"/>
  <c r="V12" a="1"/>
  <c r="V12"/>
  <c r="M10" a="1"/>
  <c r="M10"/>
  <c r="L18" a="1"/>
  <c r="L18"/>
  <c r="O52" a="1"/>
  <c r="O52"/>
  <c r="M34" a="1"/>
  <c r="M34"/>
  <c r="Z64" a="1"/>
  <c r="Z64"/>
  <c r="AH53" a="1"/>
  <c r="AH53"/>
  <c r="K55" a="1"/>
  <c r="K55"/>
  <c r="N33" a="1"/>
  <c r="N33"/>
  <c r="H56" a="1"/>
  <c r="H56"/>
  <c r="P16" a="1"/>
  <c r="P16"/>
  <c r="M51" a="1"/>
  <c r="M51"/>
  <c r="Q68" a="1"/>
  <c r="Q68"/>
  <c r="L33" a="1"/>
  <c r="L33"/>
  <c r="H34" a="1"/>
  <c r="H34"/>
  <c r="W64" a="1"/>
  <c r="W64"/>
  <c r="J18" a="1"/>
  <c r="J18"/>
  <c r="AG53" a="1"/>
  <c r="AG53"/>
  <c r="P68" a="1"/>
  <c r="P68"/>
  <c r="R17" a="1"/>
  <c r="R17"/>
  <c r="W68" a="1"/>
  <c r="W68"/>
  <c r="R68" a="1"/>
  <c r="R68"/>
  <c r="AE64" a="1"/>
  <c r="AE64"/>
  <c r="J55" a="1"/>
  <c r="J55"/>
  <c r="V13" a="1"/>
  <c r="V13"/>
  <c r="M5" a="1"/>
  <c r="M5"/>
  <c r="J16" a="1"/>
  <c r="J16"/>
  <c r="L55" a="1"/>
  <c r="L55"/>
  <c r="AC5" a="1"/>
  <c r="AC5"/>
  <c r="AH12" a="1"/>
  <c r="AH12"/>
  <c r="U8" a="1"/>
  <c r="U8"/>
  <c r="AF18" a="1"/>
  <c r="AF18"/>
  <c r="AE49" a="1"/>
  <c r="AE49"/>
  <c r="AD10" a="1"/>
  <c r="AD10"/>
  <c r="AH5" a="1"/>
  <c r="AH5"/>
  <c r="P53" a="1"/>
  <c r="P53"/>
  <c r="P18" a="1"/>
  <c r="P18"/>
  <c r="K18" a="1"/>
  <c r="K18"/>
  <c r="U55" a="1"/>
  <c r="U55"/>
  <c r="Y51" a="1"/>
  <c r="Y51"/>
  <c r="W14" a="1"/>
  <c r="W14"/>
  <c r="J659" i="260" a="1"/>
  <c r="J659"/>
  <c r="O636" a="1"/>
  <c r="O636"/>
  <c r="O11" i="323" a="1"/>
  <c r="O11"/>
  <c r="V15" a="1"/>
  <c r="V15"/>
  <c r="V14" a="1"/>
  <c r="V14"/>
  <c r="AH56" a="1"/>
  <c r="AH56"/>
  <c r="J50" a="1"/>
  <c r="J50"/>
  <c r="K17" a="1"/>
  <c r="K17"/>
  <c r="AB64" a="1"/>
  <c r="AB64"/>
  <c r="AH31" a="1"/>
  <c r="AH31"/>
  <c r="U53" a="1"/>
  <c r="U53"/>
  <c r="Y53" a="1"/>
  <c r="Y53"/>
  <c r="Z16" a="1"/>
  <c r="Z16"/>
  <c r="AG18" a="1"/>
  <c r="AG18"/>
  <c r="H68" a="1"/>
  <c r="H68"/>
  <c r="AI8" a="1"/>
  <c r="AI8"/>
  <c r="AD12" a="1"/>
  <c r="AD12"/>
  <c r="U15" a="1"/>
  <c r="U15"/>
  <c r="V31" a="1"/>
  <c r="V31"/>
  <c r="AA50" a="1"/>
  <c r="AA50"/>
  <c r="AE18" a="1"/>
  <c r="AE18"/>
  <c r="K49" a="1"/>
  <c r="K49"/>
  <c r="S34" a="1"/>
  <c r="S34"/>
  <c r="R50" a="1"/>
  <c r="R50"/>
  <c r="AI13" a="1"/>
  <c r="AI13"/>
  <c r="P38" i="260" a="1"/>
  <c r="P38"/>
  <c r="R49" i="323" a="1"/>
  <c r="R49"/>
  <c r="AC8" a="1"/>
  <c r="AC8"/>
  <c r="T68" a="1"/>
  <c r="T68"/>
  <c r="Q49" a="1"/>
  <c r="Q49"/>
  <c r="AD13" a="1"/>
  <c r="AD13"/>
  <c r="AH13" a="1"/>
  <c r="AH13"/>
  <c r="AE53" a="1"/>
  <c r="AE53"/>
  <c r="Q5" a="1"/>
  <c r="Q5"/>
  <c r="I50" a="1"/>
  <c r="I50"/>
  <c r="AA11" a="1"/>
  <c r="AA11"/>
  <c r="N49" a="1"/>
  <c r="N49"/>
  <c r="Q52" a="1"/>
  <c r="Q52"/>
  <c r="U31" a="1"/>
  <c r="U31"/>
  <c r="W35" a="1"/>
  <c r="W35"/>
  <c r="I55" a="1"/>
  <c r="I55"/>
  <c r="AI50" a="1"/>
  <c r="AI50"/>
  <c r="T9" a="1"/>
  <c r="T9"/>
  <c r="I49" a="1"/>
  <c r="I49"/>
  <c r="Z55" a="1"/>
  <c r="Z55"/>
  <c r="U49" a="1"/>
  <c r="U49"/>
  <c r="Z17" a="1"/>
  <c r="Z17"/>
  <c r="K15" a="1"/>
  <c r="K15"/>
  <c r="J69" i="115"/>
  <c r="K69"/>
  <c r="L69"/>
  <c r="M69"/>
  <c r="N69"/>
  <c r="F325" i="148" a="1"/>
  <c r="S34" i="260" a="1"/>
  <c r="S34"/>
  <c r="AG54" i="323" a="1"/>
  <c r="AG54"/>
  <c r="L10" a="1"/>
  <c r="L10"/>
  <c r="S31" a="1"/>
  <c r="S31"/>
  <c r="S9" a="1"/>
  <c r="S9"/>
  <c r="Q13" a="1"/>
  <c r="Q13"/>
  <c r="AB18" a="1"/>
  <c r="AB18"/>
  <c r="AG31" a="1"/>
  <c r="AG31"/>
  <c r="AG55" a="1"/>
  <c r="AG55"/>
  <c r="Y14" a="1"/>
  <c r="Y14"/>
  <c r="Y13" a="1"/>
  <c r="Y13"/>
  <c r="P54" a="1"/>
  <c r="P54"/>
  <c r="M18" a="1"/>
  <c r="M18"/>
  <c r="U56" a="1"/>
  <c r="U56"/>
  <c r="M9" a="1"/>
  <c r="M9"/>
  <c r="U50" a="1"/>
  <c r="U50"/>
  <c r="J35" a="1"/>
  <c r="J35"/>
  <c r="R34" a="1"/>
  <c r="R34"/>
  <c r="AE52" a="1"/>
  <c r="AE52"/>
  <c r="H9" a="1"/>
  <c r="H9"/>
  <c r="AG5" a="1"/>
  <c r="AG5"/>
  <c r="AE50" a="1"/>
  <c r="AE50"/>
  <c r="L64" a="1"/>
  <c r="L64"/>
  <c r="P8" i="188"/>
  <c r="AD16" i="323" a="1"/>
  <c r="AD16"/>
  <c r="X51" a="1"/>
  <c r="X51"/>
  <c r="AF16" a="1"/>
  <c r="AF16"/>
  <c r="N5" a="1"/>
  <c r="N5"/>
  <c r="N64" a="1"/>
  <c r="N64"/>
  <c r="Z49" a="1"/>
  <c r="Z49"/>
  <c r="AI51" a="1"/>
  <c r="AI51"/>
  <c r="AG56" a="1"/>
  <c r="AG56"/>
  <c r="I52" a="1"/>
  <c r="I52"/>
  <c r="M8" a="1"/>
  <c r="M8"/>
  <c r="P15" a="1"/>
  <c r="P15"/>
  <c r="H53" a="1"/>
  <c r="H53"/>
  <c r="Y52" a="1"/>
  <c r="Y52"/>
  <c r="AE14" a="1"/>
  <c r="AE14"/>
  <c r="Y9" a="1"/>
  <c r="Y9"/>
  <c r="U12" a="1"/>
  <c r="U12"/>
  <c r="H33" a="1"/>
  <c r="H33"/>
  <c r="AB14" a="1"/>
  <c r="AB14"/>
  <c r="Y54" a="1"/>
  <c r="Y54"/>
  <c r="AG52" a="1"/>
  <c r="AG52"/>
  <c r="AI68" a="1"/>
  <c r="AI68"/>
  <c r="Y35" a="1"/>
  <c r="Y35"/>
  <c r="J51" a="1"/>
  <c r="J51"/>
  <c r="S8" a="1"/>
  <c r="S8"/>
  <c r="T8" a="1"/>
  <c r="T8"/>
  <c r="AA8" a="1"/>
  <c r="AA8"/>
  <c r="Q16" a="1"/>
  <c r="Q16"/>
  <c r="M31" a="1"/>
  <c r="M31"/>
  <c r="AA15" a="1"/>
  <c r="AA15"/>
  <c r="R12" a="1"/>
  <c r="R12"/>
  <c r="P12" a="1"/>
  <c r="P12"/>
  <c r="AD53" a="1"/>
  <c r="AD53"/>
  <c r="O5" a="1"/>
  <c r="O5"/>
  <c r="M33" a="1"/>
  <c r="M33"/>
  <c r="AE9" a="1"/>
  <c r="AE9"/>
  <c r="V34" a="1"/>
  <c r="V34"/>
  <c r="J34" a="1"/>
  <c r="J34"/>
  <c r="W50" a="1"/>
  <c r="W50"/>
  <c r="S52" a="1"/>
  <c r="S52"/>
  <c r="T54" a="1"/>
  <c r="T54"/>
  <c r="Q53" a="1"/>
  <c r="Q53"/>
  <c r="AF14" a="1"/>
  <c r="AF14"/>
  <c r="AH50" a="1"/>
  <c r="AH50"/>
  <c r="Q50" a="1"/>
  <c r="Q50"/>
  <c r="AA10" a="1"/>
  <c r="AA10"/>
  <c r="S13" a="1"/>
  <c r="S13"/>
  <c r="T55" a="1"/>
  <c r="T55"/>
  <c r="Q31" a="1"/>
  <c r="Q31"/>
  <c r="O16" a="1"/>
  <c r="O16"/>
  <c r="U11" a="1"/>
  <c r="U11"/>
  <c r="AD64" a="1"/>
  <c r="AD64"/>
  <c r="V33" a="1"/>
  <c r="V33"/>
  <c r="R35" a="1"/>
  <c r="R35"/>
  <c r="AA49" a="1"/>
  <c r="AA49"/>
  <c r="AB54" a="1"/>
  <c r="AB54"/>
  <c r="AI5" a="1"/>
  <c r="AI5"/>
  <c r="S68" a="1"/>
  <c r="S68"/>
  <c r="X31" a="1"/>
  <c r="X31"/>
  <c r="S5" a="1"/>
  <c r="S5"/>
  <c r="K51" a="1"/>
  <c r="K51"/>
  <c r="Z9" a="1"/>
  <c r="Z9"/>
  <c r="H55" a="1"/>
  <c r="H55"/>
  <c r="AA9" a="1"/>
  <c r="AA9"/>
  <c r="AE11" a="1"/>
  <c r="AE11"/>
  <c r="W56" a="1"/>
  <c r="W56"/>
  <c r="M639" i="260" a="1"/>
  <c r="M639"/>
  <c r="K654" a="1"/>
  <c r="K654"/>
  <c r="I621" a="1"/>
  <c r="I621"/>
  <c r="H630" a="1"/>
  <c r="H630"/>
  <c r="H664" a="1"/>
  <c r="H664"/>
  <c r="AF8" i="323" a="1"/>
  <c r="AF8"/>
  <c r="Q10" a="1"/>
  <c r="Q10"/>
  <c r="AI33" a="1"/>
  <c r="AI33"/>
  <c r="Z18" a="1"/>
  <c r="Z18"/>
  <c r="R52" a="1"/>
  <c r="R52"/>
  <c r="K16" a="1"/>
  <c r="K16"/>
  <c r="O34" a="1"/>
  <c r="O34"/>
  <c r="R16" a="1"/>
  <c r="R16"/>
  <c r="T15" a="1"/>
  <c r="T15"/>
  <c r="W16" a="1"/>
  <c r="W16"/>
  <c r="J10" a="1"/>
  <c r="J10"/>
  <c r="AB33" a="1"/>
  <c r="AB33"/>
  <c r="AC56" a="1"/>
  <c r="AC56"/>
  <c r="T33" a="1"/>
  <c r="T33"/>
  <c r="X12" a="1"/>
  <c r="X12"/>
  <c r="AC17" a="1"/>
  <c r="AC17"/>
  <c r="Y34" a="1"/>
  <c r="Y34"/>
  <c r="U51" a="1"/>
  <c r="U51"/>
  <c r="AD14" a="1"/>
  <c r="AD14"/>
  <c r="Z54" a="1"/>
  <c r="Z54"/>
  <c r="AB16" a="1"/>
  <c r="AB16"/>
  <c r="N644" i="260" a="1"/>
  <c r="N644"/>
  <c r="O56" i="323" a="1"/>
  <c r="O56"/>
  <c r="L52" a="1"/>
  <c r="L52"/>
  <c r="O8" a="1"/>
  <c r="O8"/>
  <c r="V18" a="1"/>
  <c r="V18"/>
  <c r="H10" a="1"/>
  <c r="H10"/>
  <c r="P8" a="1"/>
  <c r="P8"/>
  <c r="AI56" a="1"/>
  <c r="AI56"/>
  <c r="Q17" a="1"/>
  <c r="Q17"/>
  <c r="N12" a="1"/>
  <c r="N12"/>
  <c r="AF49" a="1"/>
  <c r="AF49"/>
  <c r="AB55" a="1"/>
  <c r="AB55"/>
  <c r="Z56" a="1"/>
  <c r="Z56"/>
  <c r="AG8" a="1"/>
  <c r="AG8"/>
  <c r="AD11" a="1"/>
  <c r="AD11"/>
  <c r="X5" a="1"/>
  <c r="X5"/>
  <c r="V9" a="1"/>
  <c r="V9"/>
  <c r="AA54" a="1"/>
  <c r="AA54"/>
  <c r="AE10" a="1"/>
  <c r="AE10"/>
  <c r="T14" a="1"/>
  <c r="T14"/>
  <c r="X17" a="1"/>
  <c r="X17"/>
  <c r="AB15" a="1"/>
  <c r="AB15"/>
  <c r="J657" i="260" a="1"/>
  <c r="J657"/>
  <c r="I646" a="1"/>
  <c r="I646"/>
  <c r="K665" a="1"/>
  <c r="K665"/>
  <c r="M634" a="1"/>
  <c r="M634"/>
  <c r="N655" a="1"/>
  <c r="N655"/>
  <c r="N11" i="323" a="1"/>
  <c r="N11"/>
  <c r="H5" a="1"/>
  <c r="H5"/>
  <c r="AC9" a="1"/>
  <c r="AC9"/>
  <c r="P51" a="1"/>
  <c r="P51"/>
  <c r="T31" a="1"/>
  <c r="T31"/>
  <c r="S15" a="1"/>
  <c r="S15"/>
  <c r="W34" a="1"/>
  <c r="W34"/>
  <c r="J54" a="1"/>
  <c r="J54"/>
  <c r="M55" a="1"/>
  <c r="M55"/>
  <c r="M68" a="1"/>
  <c r="M68"/>
  <c r="R31" a="1"/>
  <c r="R31"/>
  <c r="T49" a="1"/>
  <c r="T49"/>
  <c r="K12" a="1"/>
  <c r="K12"/>
  <c r="I14" a="1"/>
  <c r="I14"/>
  <c r="AC18" a="1"/>
  <c r="AC18"/>
  <c r="AC64" a="1"/>
  <c r="AC64"/>
  <c r="P17" a="1"/>
  <c r="P17"/>
  <c r="AI49" a="1"/>
  <c r="AI49"/>
  <c r="O64" a="1"/>
  <c r="O64"/>
  <c r="U68" a="1"/>
  <c r="U68"/>
  <c r="O17" a="1"/>
  <c r="O17"/>
  <c r="I11" a="1"/>
  <c r="I11"/>
  <c r="AG68" a="1"/>
  <c r="AG68"/>
  <c r="AG33" a="1"/>
  <c r="AG33"/>
  <c r="T13" a="1"/>
  <c r="T13"/>
  <c r="AI11" a="1"/>
  <c r="AI11"/>
  <c r="Q64" a="1"/>
  <c r="Q64"/>
  <c r="K13" a="1"/>
  <c r="K13"/>
  <c r="R10" a="1"/>
  <c r="R10"/>
  <c r="Q8" a="1"/>
  <c r="Q8"/>
  <c r="R8" a="1"/>
  <c r="R8"/>
  <c r="K52" a="1"/>
  <c r="K52"/>
  <c r="N68" a="1"/>
  <c r="N68"/>
  <c r="J68" a="1"/>
  <c r="J68"/>
  <c r="AB56" a="1"/>
  <c r="AB56"/>
  <c r="N17" a="1"/>
  <c r="N17"/>
  <c r="AB5" a="1"/>
  <c r="AB5"/>
  <c r="U14" a="1"/>
  <c r="U14"/>
  <c r="AC49" a="1"/>
  <c r="AC49"/>
  <c r="AF53" a="1"/>
  <c r="AF53"/>
  <c r="K56" a="1"/>
  <c r="K56"/>
  <c r="L56" a="1"/>
  <c r="L56"/>
  <c r="P64" a="1"/>
  <c r="P64"/>
  <c r="AB50" a="1"/>
  <c r="AB50"/>
  <c r="Y16" a="1"/>
  <c r="Y16"/>
  <c r="O33" a="1"/>
  <c r="O33"/>
  <c r="M11" a="1"/>
  <c r="M11"/>
  <c r="AA5" a="1"/>
  <c r="AA5"/>
  <c r="T52" a="1"/>
  <c r="T52"/>
  <c r="P49" a="1"/>
  <c r="P49"/>
  <c r="AA52" a="1"/>
  <c r="AA52"/>
  <c r="AH11" a="1"/>
  <c r="AH11"/>
  <c r="S51" a="1"/>
  <c r="S51"/>
  <c r="M15" a="1"/>
  <c r="M15"/>
  <c r="Y56" a="1"/>
  <c r="Y56"/>
  <c r="X14" a="1"/>
  <c r="X14"/>
  <c r="X33" a="1"/>
  <c r="X33"/>
  <c r="AC51" a="1"/>
  <c r="AC51"/>
  <c r="M56" a="1"/>
  <c r="M56"/>
  <c r="X50" a="1"/>
  <c r="X50"/>
  <c r="U16" a="1"/>
  <c r="U16"/>
  <c r="L13" a="1"/>
  <c r="L13"/>
  <c r="AD55" a="1"/>
  <c r="AD55"/>
  <c r="AG9" a="1"/>
  <c r="AG9"/>
  <c r="AC54" a="1"/>
  <c r="AC54"/>
  <c r="P13" a="1"/>
  <c r="P13"/>
  <c r="Y33" a="1"/>
  <c r="Y33"/>
  <c r="AD56" a="1"/>
  <c r="AD56"/>
  <c r="Q54" a="1"/>
  <c r="Q54"/>
  <c r="T10" a="1"/>
  <c r="T10"/>
  <c r="AD9" a="1"/>
  <c r="AD9"/>
  <c r="U64" a="1"/>
  <c r="U64"/>
  <c r="AA14" a="1"/>
  <c r="AA14"/>
  <c r="AA12" a="1"/>
  <c r="AA12"/>
  <c r="O35" a="1"/>
  <c r="O35"/>
  <c r="J49" a="1"/>
  <c r="J49"/>
  <c r="N54" a="1"/>
  <c r="N54"/>
  <c r="O9" a="1"/>
  <c r="O9"/>
  <c r="M53" a="1"/>
  <c r="M53"/>
  <c r="U18" a="1"/>
  <c r="U18"/>
  <c r="H51" a="1"/>
  <c r="H51"/>
  <c r="AA64" a="1"/>
  <c r="AA64"/>
  <c r="O12" a="1"/>
  <c r="O12"/>
  <c r="AD50" a="1"/>
  <c r="AD50"/>
  <c r="AG17" a="1"/>
  <c r="AG17"/>
  <c r="H90" i="339"/>
  <c r="N626" i="260" a="1"/>
  <c r="N626"/>
  <c r="AB11" i="323" a="1"/>
  <c r="AB11"/>
  <c r="AH17" a="1"/>
  <c r="AH17"/>
  <c r="AG16" a="1"/>
  <c r="AG16"/>
  <c r="X34" a="1"/>
  <c r="X34"/>
  <c r="J13" a="1"/>
  <c r="J13"/>
  <c r="L35" a="1"/>
  <c r="L35"/>
  <c r="AE55" a="1"/>
  <c r="AE55"/>
  <c r="W17" a="1"/>
  <c r="W17"/>
  <c r="L31" a="1"/>
  <c r="L31"/>
  <c r="L15" a="1"/>
  <c r="L15"/>
  <c r="X68" a="1"/>
  <c r="X68"/>
  <c r="O18" a="1"/>
  <c r="O18"/>
  <c r="W13" a="1"/>
  <c r="W13"/>
  <c r="AA17" a="1"/>
  <c r="AA17"/>
  <c r="U10" a="1"/>
  <c r="U10"/>
  <c r="N51" a="1"/>
  <c r="N51"/>
  <c r="AG13" a="1"/>
  <c r="AG13"/>
  <c r="L54" a="1"/>
  <c r="L54"/>
  <c r="J15" a="1"/>
  <c r="J15"/>
  <c r="T12" a="1"/>
  <c r="T12"/>
  <c r="AD5" a="1"/>
  <c r="AD5"/>
  <c r="O117" i="33"/>
  <c r="I640" i="260" a="1"/>
  <c r="I640"/>
  <c r="H651" a="1"/>
  <c r="H651"/>
  <c r="K10" i="323" a="1"/>
  <c r="K10"/>
  <c r="O10" a="1"/>
  <c r="O10"/>
  <c r="Z68" a="1"/>
  <c r="Z68"/>
  <c r="AG50" a="1"/>
  <c r="AG50"/>
  <c r="Z10" a="1"/>
  <c r="Z10"/>
  <c r="P9" a="1"/>
  <c r="P9"/>
  <c r="R11" a="1"/>
  <c r="R11"/>
  <c r="R13" a="1"/>
  <c r="R13"/>
  <c r="V8" a="1"/>
  <c r="V8"/>
  <c r="K8" a="1"/>
  <c r="K8"/>
  <c r="V54" a="1"/>
  <c r="V54"/>
  <c r="P55" a="1"/>
  <c r="P55"/>
  <c r="AD8" a="1"/>
  <c r="AD8"/>
  <c r="AE33" a="1"/>
  <c r="AE33"/>
  <c r="Y11" a="1"/>
  <c r="Y11"/>
  <c r="Z33" a="1"/>
  <c r="Z33"/>
  <c r="V10" a="1"/>
  <c r="V10"/>
  <c r="H11" a="1"/>
  <c r="H11"/>
  <c r="AC14" a="1"/>
  <c r="AC14"/>
  <c r="K54" a="1"/>
  <c r="K54"/>
  <c r="AI18" a="1"/>
  <c r="AI18"/>
  <c r="AB49" a="1"/>
  <c r="AB49"/>
  <c r="L653" i="260" a="1"/>
  <c r="L653"/>
  <c r="I626" a="1"/>
  <c r="I626"/>
  <c r="M644" a="1"/>
  <c r="M644"/>
  <c r="J635" a="1"/>
  <c r="J635"/>
  <c r="W51" i="323" a="1"/>
  <c r="W51"/>
  <c r="K14" a="1"/>
  <c r="K14"/>
  <c r="J53" a="1"/>
  <c r="J53"/>
  <c r="K11" a="1"/>
  <c r="K11"/>
  <c r="L16" a="1"/>
  <c r="L16"/>
  <c r="AD15" a="1"/>
  <c r="AD15"/>
  <c r="AD33" a="1"/>
  <c r="AD33"/>
  <c r="AC68" a="1"/>
  <c r="AC68"/>
  <c r="AF15" a="1"/>
  <c r="AF15"/>
  <c r="AH14" a="1"/>
  <c r="AH14"/>
  <c r="AG15" a="1"/>
  <c r="AG15"/>
  <c r="AC13" a="1"/>
  <c r="AC13"/>
  <c r="Z12" a="1"/>
  <c r="Z12"/>
  <c r="H18" a="1"/>
  <c r="H18"/>
  <c r="M35" a="1"/>
  <c r="M35"/>
  <c r="V35" a="1"/>
  <c r="V35"/>
  <c r="P52" a="1"/>
  <c r="P52"/>
  <c r="T50" a="1"/>
  <c r="T50"/>
  <c r="U52" a="1"/>
  <c r="U52"/>
  <c r="M13" a="1"/>
  <c r="M13"/>
  <c r="P11" a="1"/>
  <c r="P11"/>
  <c r="L34" a="1"/>
  <c r="L34"/>
  <c r="Q51" a="1"/>
  <c r="Q51"/>
  <c r="I31" a="1"/>
  <c r="I31"/>
  <c r="J12" a="1"/>
  <c r="J12"/>
  <c r="AC31" a="1"/>
  <c r="AC31"/>
  <c r="AF9" a="1"/>
  <c r="AF9"/>
  <c r="AH9" a="1"/>
  <c r="AH9"/>
  <c r="W12" a="1"/>
  <c r="W12"/>
  <c r="I18" a="1"/>
  <c r="I18"/>
  <c r="AF12" a="1"/>
  <c r="AF12"/>
  <c r="AF31" a="1"/>
  <c r="AF31"/>
  <c r="AA56" a="1"/>
  <c r="AA56"/>
  <c r="W5" a="1"/>
  <c r="W5"/>
  <c r="N14" a="1"/>
  <c r="N14"/>
  <c r="O53" a="1"/>
  <c r="O53"/>
  <c r="P50" a="1"/>
  <c r="P50"/>
  <c r="S17" a="1"/>
  <c r="S17"/>
  <c r="H16" a="1"/>
  <c r="H16"/>
  <c r="S64" a="1"/>
  <c r="S64"/>
  <c r="N52" a="1"/>
  <c r="N52"/>
  <c r="Z14" a="1"/>
  <c r="Z14"/>
  <c r="AC11" a="1"/>
  <c r="AC11"/>
  <c r="P10" a="1"/>
  <c r="P10"/>
  <c r="AE51" a="1"/>
  <c r="AE51"/>
  <c r="N34" a="1"/>
  <c r="N34"/>
  <c r="Z53" a="1"/>
  <c r="Z53"/>
  <c r="AB34" a="1"/>
  <c r="AB34"/>
  <c r="I9" a="1"/>
  <c r="I9"/>
  <c r="N53" a="1"/>
  <c r="N53"/>
  <c r="V64" a="1"/>
  <c r="V64"/>
  <c r="J5" a="1"/>
  <c r="J5"/>
  <c r="AI10" a="1"/>
  <c r="AI10"/>
  <c r="Z11" a="1"/>
  <c r="Z11"/>
  <c r="S53" a="1"/>
  <c r="S53"/>
  <c r="T34" a="1"/>
  <c r="T34"/>
  <c r="AC53" a="1"/>
  <c r="AC53"/>
  <c r="Q14" a="1"/>
  <c r="Q14"/>
  <c r="AG14" a="1"/>
  <c r="AG14"/>
  <c r="AF54" a="1"/>
  <c r="AF54"/>
  <c r="AD18" a="1"/>
  <c r="AD18"/>
  <c r="AH52" a="1"/>
  <c r="AH52"/>
  <c r="O55" a="1"/>
  <c r="O55"/>
  <c r="M49" a="1"/>
  <c r="M49"/>
  <c r="T64" a="1"/>
  <c r="T64"/>
  <c r="U33" a="1"/>
  <c r="U33"/>
  <c r="R64" a="1"/>
  <c r="R64"/>
  <c r="J33" a="1"/>
  <c r="J33"/>
  <c r="AE15" a="1"/>
  <c r="AE15"/>
  <c r="S54" a="1"/>
  <c r="S54"/>
  <c r="AA31" a="1"/>
  <c r="AA31"/>
  <c r="X9" a="1"/>
  <c r="X9"/>
  <c r="W31" a="1"/>
  <c r="W31"/>
  <c r="O13" a="1"/>
  <c r="O13"/>
  <c r="I68" a="1"/>
  <c r="I68"/>
  <c r="W18" a="1"/>
  <c r="W18"/>
  <c r="AI55" a="1"/>
  <c r="AI55"/>
  <c r="N10" a="1"/>
  <c r="N10"/>
  <c r="M17" a="1"/>
  <c r="M17"/>
  <c r="O31" a="1"/>
  <c r="O31"/>
  <c r="U9" a="1"/>
  <c r="U9"/>
  <c r="R53" a="1"/>
  <c r="R53"/>
  <c r="X56" a="1"/>
  <c r="X56"/>
  <c r="AC35" a="1"/>
  <c r="AC35"/>
  <c r="AE17" a="1"/>
  <c r="AE17"/>
  <c r="M12" a="1"/>
  <c r="M12"/>
  <c r="M50" a="1"/>
  <c r="M50"/>
  <c r="L157" i="188"/>
  <c r="V39" i="260" a="1"/>
  <c r="V39"/>
  <c r="S36" a="1"/>
  <c r="S36"/>
  <c r="W40" a="1"/>
  <c r="W40"/>
  <c r="O40" a="1"/>
  <c r="O40"/>
  <c r="G36" a="1"/>
  <c r="G36"/>
  <c r="T39" a="1"/>
  <c r="T39"/>
  <c r="V37" a="1"/>
  <c r="V37"/>
  <c r="W37" a="1"/>
  <c r="W37"/>
  <c r="F33" a="1"/>
  <c r="F33"/>
  <c r="U34" a="1"/>
  <c r="U34"/>
  <c r="R39" a="1"/>
  <c r="R39"/>
  <c r="Y37" a="1"/>
  <c r="Y37"/>
  <c r="I637" a="1"/>
  <c r="I637"/>
  <c r="L572" i="385"/>
  <c r="K721"/>
  <c r="K651" i="260" a="1"/>
  <c r="K651"/>
  <c r="M650" a="1"/>
  <c r="M650"/>
  <c r="K630" a="1"/>
  <c r="K630"/>
  <c r="N661" a="1"/>
  <c r="N661"/>
  <c r="N635" a="1"/>
  <c r="N635"/>
  <c r="K650" a="1"/>
  <c r="K650"/>
  <c r="K644" a="1"/>
  <c r="K644"/>
  <c r="I628" a="1"/>
  <c r="I628"/>
  <c r="J624" a="1"/>
  <c r="J624"/>
  <c r="M629" a="1"/>
  <c r="M629"/>
  <c r="O646" a="1"/>
  <c r="O646"/>
  <c r="J634" a="1"/>
  <c r="J634"/>
  <c r="L628" a="1"/>
  <c r="L628"/>
  <c r="H642" a="1"/>
  <c r="H642"/>
  <c r="K624" a="1"/>
  <c r="K624"/>
  <c r="M635" a="1"/>
  <c r="M635"/>
  <c r="O657" a="1"/>
  <c r="O657"/>
  <c r="M658" a="1"/>
  <c r="M658"/>
  <c r="O647" a="1"/>
  <c r="O647"/>
  <c r="J628" a="1"/>
  <c r="J628"/>
  <c r="M627" a="1"/>
  <c r="M627"/>
  <c r="H635" a="1"/>
  <c r="H635"/>
  <c r="K646" a="1"/>
  <c r="K646"/>
  <c r="K633" a="1"/>
  <c r="K633"/>
  <c r="H644" a="1"/>
  <c r="H644"/>
  <c r="L651" a="1"/>
  <c r="L651"/>
  <c r="O650" a="1"/>
  <c r="O650"/>
  <c r="J649" a="1"/>
  <c r="J649"/>
  <c r="N662" a="1"/>
  <c r="N662"/>
  <c r="J645" a="1"/>
  <c r="J645"/>
  <c r="J637" a="1"/>
  <c r="J637"/>
  <c r="H646" a="1"/>
  <c r="H646"/>
  <c r="M653" a="1"/>
  <c r="M653"/>
  <c r="L633" a="1"/>
  <c r="L633"/>
  <c r="V33" a="1"/>
  <c r="V33"/>
  <c r="K36" a="1"/>
  <c r="K36"/>
  <c r="F39" a="1"/>
  <c r="F39"/>
  <c r="H40" a="1"/>
  <c r="H40"/>
  <c r="W38" a="1"/>
  <c r="W38"/>
  <c r="U39" a="1"/>
  <c r="U39"/>
  <c r="J38" a="1"/>
  <c r="J38"/>
  <c r="K39" a="1"/>
  <c r="K39"/>
  <c r="I729" i="385"/>
  <c r="K582"/>
  <c r="J723"/>
  <c r="J729"/>
  <c r="L37" i="260" a="1"/>
  <c r="L37"/>
  <c r="Y40" a="1"/>
  <c r="Y40"/>
  <c r="G33" a="1"/>
  <c r="G33"/>
  <c r="J36" a="1"/>
  <c r="J36"/>
  <c r="Y36" a="1"/>
  <c r="Y36"/>
  <c r="M649" a="1"/>
  <c r="M649"/>
  <c r="H624" a="1"/>
  <c r="H624"/>
  <c r="M636" a="1"/>
  <c r="M636"/>
  <c r="J650" a="1"/>
  <c r="J650"/>
  <c r="K629" a="1"/>
  <c r="K629"/>
  <c r="I657" a="1"/>
  <c r="I657"/>
  <c r="M663" a="1"/>
  <c r="M663"/>
  <c r="H623" a="1"/>
  <c r="H623"/>
  <c r="M648" a="1"/>
  <c r="M648"/>
  <c r="K623" a="1"/>
  <c r="K623"/>
  <c r="O658" a="1"/>
  <c r="O658"/>
  <c r="J664" a="1"/>
  <c r="J664"/>
  <c r="L662" a="1"/>
  <c r="L662"/>
  <c r="M660" a="1"/>
  <c r="M660"/>
  <c r="H637" a="1"/>
  <c r="H637"/>
  <c r="K638" a="1"/>
  <c r="K638"/>
  <c r="K647" a="1"/>
  <c r="K647"/>
  <c r="M655" a="1"/>
  <c r="M655"/>
  <c r="N638" a="1"/>
  <c r="N638"/>
  <c r="M637" a="1"/>
  <c r="M637"/>
  <c r="I623" a="1"/>
  <c r="I623"/>
  <c r="N628" a="1"/>
  <c r="N628"/>
  <c r="I653" a="1"/>
  <c r="I653"/>
  <c r="L629" a="1"/>
  <c r="L629"/>
  <c r="J663" a="1"/>
  <c r="J663"/>
  <c r="M647" a="1"/>
  <c r="M647"/>
  <c r="N637" a="1"/>
  <c r="N637"/>
  <c r="O623" a="1"/>
  <c r="O623"/>
  <c r="H641" a="1"/>
  <c r="H641"/>
  <c r="O624" a="1"/>
  <c r="O624"/>
  <c r="K662" a="1"/>
  <c r="K662"/>
  <c r="L634" a="1"/>
  <c r="L634"/>
  <c r="M623" a="1"/>
  <c r="M623"/>
  <c r="I642" a="1"/>
  <c r="I642"/>
  <c r="M632" a="1"/>
  <c r="M632"/>
  <c r="J647" a="1"/>
  <c r="J647"/>
  <c r="H654" a="1"/>
  <c r="H654"/>
  <c r="O648" a="1"/>
  <c r="O648"/>
  <c r="O637" a="1"/>
  <c r="O637"/>
  <c r="N625" a="1"/>
  <c r="N625"/>
  <c r="O645" a="1"/>
  <c r="O645"/>
  <c r="O621" a="1"/>
  <c r="O621"/>
  <c r="I647" a="1"/>
  <c r="I647"/>
  <c r="I641" a="1"/>
  <c r="I641"/>
  <c r="H636" a="1"/>
  <c r="H636"/>
  <c r="N659" a="1"/>
  <c r="N659"/>
  <c r="N652" a="1"/>
  <c r="N652"/>
  <c r="O625" a="1"/>
  <c r="O625"/>
  <c r="N627" a="1"/>
  <c r="N627"/>
  <c r="H632" a="1"/>
  <c r="H632"/>
  <c r="L665" a="1"/>
  <c r="L665"/>
  <c r="O638" a="1"/>
  <c r="O638"/>
  <c r="J627" a="1"/>
  <c r="J627"/>
  <c r="K641" a="1"/>
  <c r="K641"/>
  <c r="M645" a="1"/>
  <c r="M645"/>
  <c r="K635" a="1"/>
  <c r="K635"/>
  <c r="I629" a="1"/>
  <c r="I629"/>
  <c r="H638" a="1"/>
  <c r="H638"/>
  <c r="H647" a="1"/>
  <c r="H647"/>
  <c r="H658" a="1"/>
  <c r="H658"/>
  <c r="O656" a="1"/>
  <c r="O656"/>
  <c r="I627" a="1"/>
  <c r="I627"/>
  <c r="L664" a="1"/>
  <c r="L664"/>
  <c r="H656" a="1"/>
  <c r="H656"/>
  <c r="O627" a="1"/>
  <c r="O627"/>
  <c r="O641" a="1"/>
  <c r="O641"/>
  <c r="I632" a="1"/>
  <c r="I632"/>
  <c r="H653" a="1"/>
  <c r="H653"/>
  <c r="S35" a="1"/>
  <c r="S35"/>
  <c r="U36" a="1"/>
  <c r="U36"/>
  <c r="F34" a="1"/>
  <c r="F34"/>
  <c r="T33" a="1"/>
  <c r="T33"/>
  <c r="Q36" a="1"/>
  <c r="Q36"/>
  <c r="L39" a="1"/>
  <c r="L39"/>
  <c r="O36" a="1"/>
  <c r="O36"/>
  <c r="K35" a="1"/>
  <c r="K35"/>
  <c r="J35" a="1"/>
  <c r="J35"/>
  <c r="N641" a="1"/>
  <c r="N641"/>
  <c r="N629" a="1"/>
  <c r="N629"/>
  <c r="K631" a="1"/>
  <c r="K631"/>
  <c r="I652" a="1"/>
  <c r="I652"/>
  <c r="N633" a="1"/>
  <c r="N633"/>
  <c r="H640" a="1"/>
  <c r="H640"/>
  <c r="O626" a="1"/>
  <c r="O626"/>
  <c r="J636" a="1"/>
  <c r="J636"/>
  <c r="J643" a="1"/>
  <c r="J643"/>
  <c r="L657" a="1"/>
  <c r="L657"/>
  <c r="O644" a="1"/>
  <c r="O644"/>
  <c r="M646" a="1"/>
  <c r="M646"/>
  <c r="I654" a="1"/>
  <c r="I654"/>
  <c r="O643" a="1"/>
  <c r="O643"/>
  <c r="L637" a="1"/>
  <c r="L637"/>
  <c r="O665" a="1"/>
  <c r="O665"/>
  <c r="M643" a="1"/>
  <c r="M643"/>
  <c r="J632" a="1"/>
  <c r="J632"/>
  <c r="L647" a="1"/>
  <c r="L647"/>
  <c r="L643" a="1"/>
  <c r="L643"/>
  <c r="N665" a="1"/>
  <c r="N665"/>
  <c r="M641" a="1"/>
  <c r="M641"/>
  <c r="M631" a="1"/>
  <c r="M631"/>
  <c r="N650" a="1"/>
  <c r="N650"/>
  <c r="K655" a="1"/>
  <c r="K655"/>
  <c r="J629" a="1"/>
  <c r="J629"/>
  <c r="N645" a="1"/>
  <c r="N645"/>
  <c r="N651" a="1"/>
  <c r="N651"/>
  <c r="N649" a="1"/>
  <c r="N649"/>
  <c r="H660" a="1"/>
  <c r="H660"/>
  <c r="H663" a="1"/>
  <c r="H663"/>
  <c r="W39" a="1"/>
  <c r="W39"/>
  <c r="Q40" a="1"/>
  <c r="Q40"/>
  <c r="Y39" a="1"/>
  <c r="Y39"/>
  <c r="M36" a="1"/>
  <c r="M36"/>
  <c r="M39" a="1"/>
  <c r="M39"/>
  <c r="G35" a="1"/>
  <c r="G35"/>
  <c r="R33" a="1"/>
  <c r="R33"/>
  <c r="P40" a="1"/>
  <c r="P40"/>
  <c r="S37" a="1"/>
  <c r="S37"/>
  <c r="V35" a="1"/>
  <c r="V35"/>
  <c r="H852" i="349"/>
  <c r="G930" i="337" a="1"/>
  <c r="G935"/>
  <c r="G933"/>
  <c r="G931"/>
  <c r="G932"/>
  <c r="G930"/>
  <c r="G934"/>
  <c r="I33" i="260" a="1"/>
  <c r="I33"/>
  <c r="F37" a="1"/>
  <c r="F37"/>
  <c r="J625" a="1"/>
  <c r="J625"/>
  <c r="K658" a="1"/>
  <c r="K658"/>
  <c r="Q39" a="1"/>
  <c r="Q39"/>
  <c r="H37" a="1"/>
  <c r="H37"/>
  <c r="J652" a="1"/>
  <c r="J652"/>
  <c r="L652" a="1"/>
  <c r="L652"/>
  <c r="L655" a="1"/>
  <c r="L655"/>
  <c r="L654" a="1"/>
  <c r="L654"/>
  <c r="H659" a="1"/>
  <c r="H659"/>
  <c r="M630" a="1"/>
  <c r="M630"/>
  <c r="L622" a="1"/>
  <c r="L622"/>
  <c r="J630" a="1"/>
  <c r="J630"/>
  <c r="K648" a="1"/>
  <c r="K648"/>
  <c r="M665" a="1"/>
  <c r="M665"/>
  <c r="N636" a="1"/>
  <c r="N636"/>
  <c r="I651" a="1"/>
  <c r="I651"/>
  <c r="I663" a="1"/>
  <c r="I663"/>
  <c r="H625" a="1"/>
  <c r="H625"/>
  <c r="M661" a="1"/>
  <c r="M661"/>
  <c r="O653" a="1"/>
  <c r="O653"/>
  <c r="K627" a="1"/>
  <c r="K627"/>
  <c r="N622" a="1"/>
  <c r="N622"/>
  <c r="K657" a="1"/>
  <c r="K657"/>
  <c r="H626" a="1"/>
  <c r="H626"/>
  <c r="I656" a="1"/>
  <c r="I656"/>
  <c r="M657" a="1"/>
  <c r="M657"/>
  <c r="M652" a="1"/>
  <c r="M652"/>
  <c r="I655" a="1"/>
  <c r="I655"/>
  <c r="L648" a="1"/>
  <c r="L648"/>
  <c r="K659" a="1"/>
  <c r="K659"/>
  <c r="O632" a="1"/>
  <c r="O632"/>
  <c r="J648" a="1"/>
  <c r="J648"/>
  <c r="H629" a="1"/>
  <c r="H629"/>
  <c r="N642" a="1"/>
  <c r="N642"/>
  <c r="M662" a="1"/>
  <c r="M662"/>
  <c r="I648" a="1"/>
  <c r="I648"/>
  <c r="L661" a="1"/>
  <c r="L661"/>
  <c r="H643" a="1"/>
  <c r="H643"/>
  <c r="H652" a="1"/>
  <c r="H652"/>
  <c r="J661" a="1"/>
  <c r="J661"/>
  <c r="M625" a="1"/>
  <c r="M625"/>
  <c r="I630" a="1"/>
  <c r="I630"/>
  <c r="N660" a="1"/>
  <c r="N660"/>
  <c r="L663" a="1"/>
  <c r="L663"/>
  <c r="L624" a="1"/>
  <c r="L624"/>
  <c r="N621" a="1"/>
  <c r="N621"/>
  <c r="L660" a="1"/>
  <c r="L660"/>
  <c r="N632" a="1"/>
  <c r="N632"/>
  <c r="H665" a="1"/>
  <c r="H665"/>
  <c r="J655" a="1"/>
  <c r="J655"/>
  <c r="O634" a="1"/>
  <c r="O634"/>
  <c r="R37" a="1"/>
  <c r="R37"/>
  <c r="K38" a="1"/>
  <c r="K38"/>
  <c r="Q38" a="1"/>
  <c r="Q38"/>
  <c r="L34" a="1"/>
  <c r="L34"/>
  <c r="H39" a="1"/>
  <c r="H39"/>
  <c r="X38" a="1"/>
  <c r="X38"/>
  <c r="T37" a="1"/>
  <c r="T37"/>
  <c r="H35" a="1"/>
  <c r="H35"/>
  <c r="Q9" i="323" a="1"/>
  <c r="Q9"/>
  <c r="L11" a="1"/>
  <c r="L11"/>
  <c r="J64" a="1"/>
  <c r="J64"/>
  <c r="N8" i="188"/>
  <c r="J640" i="260" a="1"/>
  <c r="J640"/>
  <c r="N654" a="1"/>
  <c r="N654"/>
  <c r="H648" a="1"/>
  <c r="H648"/>
  <c r="I638" a="1"/>
  <c r="I638"/>
  <c r="I643" a="1"/>
  <c r="I643"/>
  <c r="I636" a="1"/>
  <c r="I636"/>
  <c r="O642" a="1"/>
  <c r="O642"/>
  <c r="M626" a="1"/>
  <c r="M626"/>
  <c r="K663" a="1"/>
  <c r="K663"/>
  <c r="J641" a="1"/>
  <c r="J641"/>
  <c r="I660" a="1"/>
  <c r="I660"/>
  <c r="J622" a="1"/>
  <c r="J622"/>
  <c r="I644" a="1"/>
  <c r="I644"/>
  <c r="M628" a="1"/>
  <c r="M628"/>
  <c r="I659" a="1"/>
  <c r="I659"/>
  <c r="J638" a="1"/>
  <c r="J638"/>
  <c r="O660" a="1"/>
  <c r="O660"/>
  <c r="L623" a="1"/>
  <c r="L623"/>
  <c r="O640" a="1"/>
  <c r="O640"/>
  <c r="L636" a="1"/>
  <c r="L636"/>
  <c r="H661" a="1"/>
  <c r="H661"/>
  <c r="J626" a="1"/>
  <c r="J626"/>
  <c r="J623" a="1"/>
  <c r="J623"/>
  <c r="L656" a="1"/>
  <c r="L656"/>
  <c r="I658" a="1"/>
  <c r="I658"/>
  <c r="K660" a="1"/>
  <c r="K660"/>
  <c r="M654" a="1"/>
  <c r="M654"/>
  <c r="M659" a="1"/>
  <c r="M659"/>
  <c r="K634" a="1"/>
  <c r="K634"/>
  <c r="O664" a="1"/>
  <c r="O664"/>
  <c r="K622" a="1"/>
  <c r="K622"/>
  <c r="O651" a="1"/>
  <c r="O651"/>
  <c r="M624" a="1"/>
  <c r="M624"/>
  <c r="K639" a="1"/>
  <c r="K639"/>
  <c r="N656" a="1"/>
  <c r="N656"/>
  <c r="O649" a="1"/>
  <c r="O649"/>
  <c r="L658" a="1"/>
  <c r="L658"/>
  <c r="L645" a="1"/>
  <c r="L645"/>
  <c r="L646" a="1"/>
  <c r="L646"/>
  <c r="K626" a="1"/>
  <c r="K626"/>
  <c r="L650" a="1"/>
  <c r="L650"/>
  <c r="I664" a="1"/>
  <c r="I664"/>
  <c r="J621" a="1"/>
  <c r="J621"/>
  <c r="I634" a="1"/>
  <c r="I634"/>
  <c r="N643" a="1"/>
  <c r="N643"/>
  <c r="K652" a="1"/>
  <c r="K652"/>
  <c r="K656" a="1"/>
  <c r="K656"/>
  <c r="H655" a="1"/>
  <c r="H655"/>
  <c r="O663" a="1"/>
  <c r="O663"/>
  <c r="L626" a="1"/>
  <c r="L626"/>
  <c r="J656" a="1"/>
  <c r="J656"/>
  <c r="K637" a="1"/>
  <c r="K637"/>
  <c r="O654" a="1"/>
  <c r="O654"/>
  <c r="N37" a="1"/>
  <c r="N37"/>
  <c r="Q35" a="1"/>
  <c r="Q35"/>
  <c r="S33" a="1"/>
  <c r="S33"/>
  <c r="U35" a="1"/>
  <c r="U35"/>
  <c r="U40" a="1"/>
  <c r="U40"/>
  <c r="V38" a="1"/>
  <c r="V38"/>
  <c r="X39" a="1"/>
  <c r="X39"/>
  <c r="X64" i="323" a="1"/>
  <c r="X64"/>
  <c r="H8" a="1"/>
  <c r="H8"/>
  <c r="DU46"/>
  <c r="CS46"/>
  <c r="BQ46"/>
  <c r="AP46"/>
  <c r="U33" i="260" a="1"/>
  <c r="U33"/>
  <c r="I34" a="1"/>
  <c r="I34"/>
  <c r="L35" a="1"/>
  <c r="L35"/>
  <c r="L38" a="1"/>
  <c r="L38"/>
  <c r="F40" a="1"/>
  <c r="F40"/>
  <c r="J34" a="1"/>
  <c r="J34"/>
  <c r="T36" a="1"/>
  <c r="T36"/>
  <c r="Y33" a="1"/>
  <c r="Y33"/>
  <c r="F35" a="1"/>
  <c r="F35"/>
  <c r="W34" a="1"/>
  <c r="W34"/>
  <c r="O37" a="1"/>
  <c r="O37"/>
  <c r="J33" a="1"/>
  <c r="J33"/>
  <c r="R40" a="1"/>
  <c r="R40"/>
  <c r="H36" a="1"/>
  <c r="H36"/>
  <c r="P36" a="1"/>
  <c r="P36"/>
  <c r="V34" a="1"/>
  <c r="V34"/>
  <c r="X35" a="1"/>
  <c r="X35"/>
  <c r="O35" a="1"/>
  <c r="O35"/>
  <c r="P37" a="1"/>
  <c r="P37"/>
  <c r="X36" a="1"/>
  <c r="X36"/>
  <c r="K33" a="1"/>
  <c r="K33"/>
  <c r="T40" a="1"/>
  <c r="T40"/>
  <c r="X40" a="1"/>
  <c r="X40"/>
  <c r="T38" a="1"/>
  <c r="T38"/>
  <c r="N34" a="1"/>
  <c r="N34"/>
  <c r="CR41" i="323"/>
  <c r="BP41"/>
  <c r="AO41"/>
  <c r="DT41"/>
  <c r="K72" i="213"/>
  <c r="K96"/>
  <c r="K65"/>
  <c r="O33" i="260" a="1"/>
  <c r="O33"/>
  <c r="X11" i="323" a="1"/>
  <c r="X11"/>
  <c r="AH33" a="1"/>
  <c r="AH33"/>
  <c r="P33" a="1"/>
  <c r="P33"/>
  <c r="I16" a="1"/>
  <c r="I16"/>
  <c r="AD51" a="1"/>
  <c r="AD51"/>
  <c r="AG11" a="1"/>
  <c r="AG11"/>
  <c r="AE13" a="1"/>
  <c r="AE13"/>
  <c r="I8" a="1"/>
  <c r="I8"/>
  <c r="M27" i="27"/>
  <c r="N71"/>
  <c r="K64" i="213"/>
  <c r="G40" i="260" a="1"/>
  <c r="G40"/>
  <c r="O629" a="1"/>
  <c r="O629"/>
  <c r="K640" a="1"/>
  <c r="K640"/>
  <c r="N634" a="1"/>
  <c r="N634"/>
  <c r="L641" a="1"/>
  <c r="L641"/>
  <c r="K621" a="1"/>
  <c r="K621"/>
  <c r="N631" a="1"/>
  <c r="N631"/>
  <c r="O622" a="1"/>
  <c r="O622"/>
  <c r="H622" a="1"/>
  <c r="H622"/>
  <c r="J665" a="1"/>
  <c r="J665"/>
  <c r="J639" a="1"/>
  <c r="J639"/>
  <c r="L649" a="1"/>
  <c r="L649"/>
  <c r="M633" a="1"/>
  <c r="M633"/>
  <c r="K645" a="1"/>
  <c r="K645"/>
  <c r="H657" a="1"/>
  <c r="H657"/>
  <c r="N658" a="1"/>
  <c r="N658"/>
  <c r="J654" a="1"/>
  <c r="J654"/>
  <c r="I625" a="1"/>
  <c r="I625"/>
  <c r="N657" a="1"/>
  <c r="N657"/>
  <c r="H662" a="1"/>
  <c r="H662"/>
  <c r="J660" a="1"/>
  <c r="J660"/>
  <c r="H645" a="1"/>
  <c r="H645"/>
  <c r="I635" a="1"/>
  <c r="I635"/>
  <c r="O639" a="1"/>
  <c r="O639"/>
  <c r="K653" a="1"/>
  <c r="K653"/>
  <c r="O631" a="1"/>
  <c r="O631"/>
  <c r="M640" a="1"/>
  <c r="M640"/>
  <c r="I665" a="1"/>
  <c r="I665"/>
  <c r="O652" a="1"/>
  <c r="O652"/>
  <c r="L630" a="1"/>
  <c r="L630"/>
  <c r="N630" a="1"/>
  <c r="N630"/>
  <c r="O635" a="1"/>
  <c r="O635"/>
  <c r="O661" a="1"/>
  <c r="O661"/>
  <c r="K628" a="1"/>
  <c r="K628"/>
  <c r="J646" a="1"/>
  <c r="J646"/>
  <c r="H650" a="1"/>
  <c r="H650"/>
  <c r="L640" a="1"/>
  <c r="L640"/>
  <c r="K625" a="1"/>
  <c r="K625"/>
  <c r="L632" a="1"/>
  <c r="L632"/>
  <c r="H621" a="1"/>
  <c r="H621"/>
  <c r="I624" a="1"/>
  <c r="I624"/>
  <c r="L659" a="1"/>
  <c r="L659"/>
  <c r="N664" a="1"/>
  <c r="N664"/>
  <c r="J653" a="1"/>
  <c r="J653"/>
  <c r="O628" a="1"/>
  <c r="O628"/>
  <c r="K636" a="1"/>
  <c r="K636"/>
  <c r="W33" a="1"/>
  <c r="W33"/>
  <c r="J39" a="1"/>
  <c r="J39"/>
  <c r="G39" a="1"/>
  <c r="G39"/>
  <c r="G34" a="1"/>
  <c r="G34"/>
  <c r="M37" a="1"/>
  <c r="M37"/>
  <c r="S40" a="1"/>
  <c r="S40"/>
  <c r="O38" a="1"/>
  <c r="O38"/>
  <c r="H33" a="1"/>
  <c r="H33"/>
  <c r="Y34" a="1"/>
  <c r="Y34"/>
  <c r="Q34" a="1"/>
  <c r="Q34"/>
  <c r="G37" a="1"/>
  <c r="G37"/>
  <c r="V40" a="1"/>
  <c r="V40"/>
  <c r="T35" a="1"/>
  <c r="T35"/>
  <c r="M40" a="1"/>
  <c r="M40"/>
  <c r="P35" a="1"/>
  <c r="P35"/>
  <c r="I37" a="1"/>
  <c r="I37"/>
  <c r="M33" a="1"/>
  <c r="M33"/>
  <c r="T34" a="1"/>
  <c r="T34"/>
  <c r="J40" a="1"/>
  <c r="J40"/>
  <c r="J477" i="349"/>
  <c r="K477"/>
  <c r="L477"/>
  <c r="M477"/>
  <c r="N477"/>
  <c r="O477"/>
  <c r="W35" i="260" a="1"/>
  <c r="W35"/>
  <c r="O659" a="1"/>
  <c r="O659"/>
  <c r="I650" a="1"/>
  <c r="I650"/>
  <c r="L639" a="1"/>
  <c r="L639"/>
  <c r="I662" a="1"/>
  <c r="I662"/>
  <c r="H633" a="1"/>
  <c r="H633"/>
  <c r="I649" a="1"/>
  <c r="I649"/>
  <c r="O633" a="1"/>
  <c r="O633"/>
  <c r="M622" a="1"/>
  <c r="M622"/>
  <c r="H639" a="1"/>
  <c r="H639"/>
  <c r="K643" a="1"/>
  <c r="K643"/>
  <c r="N663" a="1"/>
  <c r="N663"/>
  <c r="M621" a="1"/>
  <c r="M621"/>
  <c r="N623" a="1"/>
  <c r="N623"/>
  <c r="N640" a="1"/>
  <c r="N640"/>
  <c r="K661" a="1"/>
  <c r="K661"/>
  <c r="N639" a="1"/>
  <c r="N639"/>
  <c r="H627" a="1"/>
  <c r="H627"/>
  <c r="N646" a="1"/>
  <c r="N646"/>
  <c r="O655" a="1"/>
  <c r="O655"/>
  <c r="K664" a="1"/>
  <c r="K664"/>
  <c r="J662" a="1"/>
  <c r="J662"/>
  <c r="I639" a="1"/>
  <c r="I639"/>
  <c r="L625" a="1"/>
  <c r="L625"/>
  <c r="N647" a="1"/>
  <c r="N647"/>
  <c r="O662" a="1"/>
  <c r="O662"/>
  <c r="M638" a="1"/>
  <c r="M638"/>
  <c r="K642" a="1"/>
  <c r="K642"/>
  <c r="O630" a="1"/>
  <c r="O630"/>
  <c r="H631" a="1"/>
  <c r="H631"/>
  <c r="L621" a="1"/>
  <c r="L621"/>
  <c r="I622" a="1"/>
  <c r="I622"/>
  <c r="L638" a="1"/>
  <c r="L638"/>
  <c r="H634" a="1"/>
  <c r="H634"/>
  <c r="M651" a="1"/>
  <c r="M651"/>
  <c r="I633" a="1"/>
  <c r="I633"/>
  <c r="L627" a="1"/>
  <c r="L627"/>
  <c r="K649" a="1"/>
  <c r="K649"/>
  <c r="J631" a="1"/>
  <c r="J631"/>
  <c r="N653" a="1"/>
  <c r="N653"/>
  <c r="N624" a="1"/>
  <c r="N624"/>
  <c r="M656" a="1"/>
  <c r="M656"/>
  <c r="I661" a="1"/>
  <c r="I661"/>
  <c r="L631" a="1"/>
  <c r="L631"/>
  <c r="I645" a="1"/>
  <c r="I645"/>
  <c r="J37" a="1"/>
  <c r="J37"/>
  <c r="F36" a="1"/>
  <c r="F36"/>
  <c r="N33" a="1"/>
  <c r="N33"/>
  <c r="P33" a="1"/>
  <c r="P33"/>
  <c r="R34" a="1"/>
  <c r="R34"/>
  <c r="L33" a="1"/>
  <c r="L33"/>
  <c r="O34" a="1"/>
  <c r="O34"/>
  <c r="Q37" a="1"/>
  <c r="Q37"/>
  <c r="K40" a="1"/>
  <c r="K40"/>
  <c r="X34" a="1"/>
  <c r="X34"/>
  <c r="P39" a="1"/>
  <c r="P39"/>
  <c r="X37" a="1"/>
  <c r="X37"/>
  <c r="Q33" a="1"/>
  <c r="Q33"/>
  <c r="S38" a="1"/>
  <c r="S38"/>
  <c r="X33" a="1"/>
  <c r="X33"/>
  <c r="V36" a="1"/>
  <c r="V36"/>
  <c r="I36" a="1"/>
  <c r="I36"/>
  <c r="I35" a="1"/>
  <c r="I35"/>
  <c r="Y38" a="1"/>
  <c r="Y38"/>
  <c r="I38" a="1"/>
  <c r="I38"/>
  <c r="G1001" i="337" a="1"/>
  <c r="G1004"/>
  <c r="G1001"/>
  <c r="G1002"/>
  <c r="G1003"/>
  <c r="G964" a="1"/>
  <c r="G966"/>
  <c r="G964"/>
  <c r="G965"/>
  <c r="G967"/>
  <c r="AA13" i="323" a="1"/>
  <c r="AA13"/>
  <c r="H35" a="1"/>
  <c r="H35"/>
  <c r="AC34" a="1"/>
  <c r="AC34"/>
  <c r="W54" a="1"/>
  <c r="W54"/>
  <c r="N40" i="260" a="1"/>
  <c r="N40"/>
  <c r="R36" a="1"/>
  <c r="R36"/>
  <c r="Y35" a="1"/>
  <c r="Y35"/>
  <c r="U38" a="1"/>
  <c r="U38"/>
  <c r="H38" a="1"/>
  <c r="H38"/>
  <c r="N36" a="1"/>
  <c r="N36"/>
  <c r="H34" a="1"/>
  <c r="H34"/>
  <c r="R38" a="1"/>
  <c r="R38"/>
  <c r="R35" a="1"/>
  <c r="R35"/>
  <c r="G38" a="1"/>
  <c r="G38"/>
  <c r="N38" a="1"/>
  <c r="N38"/>
  <c r="N39" a="1"/>
  <c r="N39"/>
  <c r="F295" i="213"/>
  <c r="G1130" i="337" a="1"/>
  <c r="G1134"/>
  <c r="G1132"/>
  <c r="G1131"/>
  <c r="G1130"/>
  <c r="G1133"/>
  <c r="G1135"/>
  <c r="J478" i="349"/>
  <c r="K478"/>
  <c r="L478"/>
  <c r="M478"/>
  <c r="N478"/>
  <c r="O478"/>
  <c r="I40" i="260" a="1"/>
  <c r="I40"/>
  <c r="N35" a="1"/>
  <c r="N35"/>
  <c r="K34" a="1"/>
  <c r="K34"/>
  <c r="F38" a="1"/>
  <c r="F38"/>
  <c r="M38" a="1"/>
  <c r="M38"/>
  <c r="P34" a="1"/>
  <c r="P34"/>
  <c r="K37" a="1"/>
  <c r="K37"/>
  <c r="M34" a="1"/>
  <c r="M34"/>
  <c r="U37" a="1"/>
  <c r="U37"/>
  <c r="W36" a="1"/>
  <c r="W36"/>
  <c r="M35" a="1"/>
  <c r="M35"/>
  <c r="L40" a="1"/>
  <c r="L40"/>
  <c r="O39" a="1"/>
  <c r="O39"/>
  <c r="S39" a="1"/>
  <c r="S39"/>
  <c r="L36" a="1"/>
  <c r="L36"/>
  <c r="G1022" i="337" a="1"/>
  <c r="G1026"/>
  <c r="G1024"/>
  <c r="G1023"/>
  <c r="G1022"/>
  <c r="G1025"/>
  <c r="G1027"/>
  <c r="G30" i="31"/>
  <c r="F56" i="323" a="1"/>
  <c r="C56" a="1"/>
  <c r="D56" a="1"/>
  <c r="AF33" a="1"/>
  <c r="AF33"/>
  <c r="AA68" a="1"/>
  <c r="AA68"/>
  <c r="O54" a="1"/>
  <c r="O54"/>
  <c r="AH64" a="1"/>
  <c r="AH64"/>
  <c r="AL8" i="188"/>
  <c r="J143" i="22"/>
  <c r="K62"/>
  <c r="AC52" i="323" a="1"/>
  <c r="AC52"/>
  <c r="D52" a="1"/>
  <c r="G1011" i="337" a="1"/>
  <c r="G1016"/>
  <c r="G1014"/>
  <c r="G1012"/>
  <c r="G1013"/>
  <c r="G1011"/>
  <c r="G1015"/>
  <c r="G1082" a="1"/>
  <c r="G1085"/>
  <c r="G1082"/>
  <c r="G1083"/>
  <c r="G1084"/>
  <c r="O103" i="27"/>
  <c r="G1028" i="337" a="1"/>
  <c r="G1031"/>
  <c r="G1028"/>
  <c r="G1029"/>
  <c r="G1030"/>
  <c r="G1157" a="1"/>
  <c r="G1161"/>
  <c r="G1159"/>
  <c r="G1158"/>
  <c r="G1157"/>
  <c r="G1160"/>
  <c r="G1162"/>
  <c r="C366" i="148"/>
  <c r="F129" i="324"/>
  <c r="G1065" i="337" a="1"/>
  <c r="G1070"/>
  <c r="G1068"/>
  <c r="G1066"/>
  <c r="G1067"/>
  <c r="G1065"/>
  <c r="G1069"/>
  <c r="DV43" i="323"/>
  <c r="BR43"/>
  <c r="CT43"/>
  <c r="AQ43"/>
  <c r="D416" i="143"/>
  <c r="D412"/>
  <c r="C415"/>
  <c r="C411"/>
  <c r="E411"/>
  <c r="D415"/>
  <c r="C414"/>
  <c r="C416"/>
  <c r="D414"/>
  <c r="C410"/>
  <c r="E410"/>
  <c r="C320"/>
  <c r="F357" i="348"/>
  <c r="G1038" i="337" a="1"/>
  <c r="G1043"/>
  <c r="G1041"/>
  <c r="G1039"/>
  <c r="G1040"/>
  <c r="G1038"/>
  <c r="G1042"/>
  <c r="G1119" a="1"/>
  <c r="G1124"/>
  <c r="G1122"/>
  <c r="G1120"/>
  <c r="G1121"/>
  <c r="G1119"/>
  <c r="G1123"/>
  <c r="G1109" a="1"/>
  <c r="G1112"/>
  <c r="G1109"/>
  <c r="G1110"/>
  <c r="G1111"/>
  <c r="G1163" a="1"/>
  <c r="G1166"/>
  <c r="G1163"/>
  <c r="G1164"/>
  <c r="G1165"/>
  <c r="G984" a="1"/>
  <c r="G989"/>
  <c r="G987"/>
  <c r="G985"/>
  <c r="G986"/>
  <c r="G984"/>
  <c r="G988"/>
  <c r="G1136" a="1"/>
  <c r="G1139"/>
  <c r="G1136"/>
  <c r="G1137"/>
  <c r="G1138"/>
  <c r="G1099" a="1"/>
  <c r="G1101"/>
  <c r="G1099"/>
  <c r="G1100"/>
  <c r="G1102"/>
  <c r="G1049" a="1"/>
  <c r="G1053"/>
  <c r="G1051"/>
  <c r="G1050"/>
  <c r="G1049"/>
  <c r="G1052"/>
  <c r="G1054"/>
  <c r="G968" a="1"/>
  <c r="G972"/>
  <c r="G970"/>
  <c r="G969"/>
  <c r="G968"/>
  <c r="G971"/>
  <c r="G973"/>
  <c r="G941" a="1"/>
  <c r="G945"/>
  <c r="G943"/>
  <c r="G942"/>
  <c r="G941"/>
  <c r="G944"/>
  <c r="G946"/>
  <c r="G1076" a="1"/>
  <c r="G1080"/>
  <c r="G1078"/>
  <c r="G1077"/>
  <c r="G1076"/>
  <c r="G1079"/>
  <c r="G1081"/>
  <c r="G957" a="1"/>
  <c r="G962"/>
  <c r="G960"/>
  <c r="G958"/>
  <c r="G959"/>
  <c r="G957"/>
  <c r="G961"/>
  <c r="G1146" a="1"/>
  <c r="G1151"/>
  <c r="G1149"/>
  <c r="G1147"/>
  <c r="G1148"/>
  <c r="G1146"/>
  <c r="G1150"/>
  <c r="G1092" a="1"/>
  <c r="G1097"/>
  <c r="G1095"/>
  <c r="G1093"/>
  <c r="G1094"/>
  <c r="G1092"/>
  <c r="G1096"/>
  <c r="G1055" a="1"/>
  <c r="G1058"/>
  <c r="G1055"/>
  <c r="G1056"/>
  <c r="G1057"/>
  <c r="G947" a="1"/>
  <c r="G950"/>
  <c r="G947"/>
  <c r="G948"/>
  <c r="G949"/>
  <c r="G1103" a="1"/>
  <c r="G1107"/>
  <c r="G1105"/>
  <c r="G1104"/>
  <c r="G1103"/>
  <c r="G1106"/>
  <c r="G1108"/>
  <c r="G1018" a="1"/>
  <c r="G1020"/>
  <c r="G1018"/>
  <c r="G1019"/>
  <c r="G1021"/>
  <c r="G991" a="1"/>
  <c r="G993"/>
  <c r="G991"/>
  <c r="G992"/>
  <c r="G994"/>
  <c r="G937" a="1"/>
  <c r="G939"/>
  <c r="G937"/>
  <c r="G938"/>
  <c r="G940"/>
  <c r="G1126" a="1"/>
  <c r="G1128"/>
  <c r="G1126"/>
  <c r="G1127"/>
  <c r="G1129"/>
  <c r="G1072" a="1"/>
  <c r="G1074"/>
  <c r="G1072"/>
  <c r="G1073"/>
  <c r="G1075"/>
  <c r="G1153" a="1"/>
  <c r="G1155"/>
  <c r="G1153"/>
  <c r="G1154"/>
  <c r="G1156"/>
  <c r="H106" i="324"/>
  <c r="H90"/>
  <c r="I69"/>
  <c r="I81"/>
  <c r="I72"/>
  <c r="I84"/>
  <c r="I73"/>
  <c r="I85"/>
  <c r="I65"/>
  <c r="I77"/>
  <c r="I66"/>
  <c r="I78"/>
  <c r="I70"/>
  <c r="I82"/>
  <c r="I74"/>
  <c r="I86"/>
  <c r="I67"/>
  <c r="I79"/>
  <c r="J75"/>
  <c r="I71"/>
  <c r="I83"/>
  <c r="I68"/>
  <c r="I80"/>
  <c r="F128"/>
  <c r="K468" i="337"/>
  <c r="N468"/>
  <c r="J468"/>
  <c r="L468"/>
  <c r="M468"/>
  <c r="O468"/>
  <c r="I468"/>
  <c r="M452"/>
  <c r="O452"/>
  <c r="L452"/>
  <c r="J452"/>
  <c r="N452"/>
  <c r="I452"/>
  <c r="K452"/>
  <c r="CT45" i="323"/>
  <c r="BR45"/>
  <c r="DV45"/>
  <c r="AQ45"/>
  <c r="L20" i="30"/>
  <c r="K50"/>
  <c r="L53" i="197"/>
  <c r="K127"/>
  <c r="K128"/>
  <c r="K130"/>
  <c r="H98" i="324"/>
  <c r="H114"/>
  <c r="H107"/>
  <c r="H91"/>
  <c r="H108"/>
  <c r="H92"/>
  <c r="L63" i="22"/>
  <c r="K165"/>
  <c r="F120" i="324"/>
  <c r="Y67" i="260" a="1"/>
  <c r="Y67"/>
  <c r="I74" a="1"/>
  <c r="I74"/>
  <c r="J74" a="1"/>
  <c r="J74"/>
  <c r="H68" a="1"/>
  <c r="H68"/>
  <c r="F68" a="1"/>
  <c r="F68"/>
  <c r="O72" a="1"/>
  <c r="O72"/>
  <c r="H73" a="1"/>
  <c r="H73"/>
  <c r="S67" a="1"/>
  <c r="S67"/>
  <c r="W69" a="1"/>
  <c r="W69"/>
  <c r="L72" a="1"/>
  <c r="L72"/>
  <c r="K71" a="1"/>
  <c r="K71"/>
  <c r="I73" a="1"/>
  <c r="I73"/>
  <c r="K72" a="1"/>
  <c r="K72"/>
  <c r="T71" a="1"/>
  <c r="T71"/>
  <c r="H70" a="1"/>
  <c r="H70"/>
  <c r="M71" a="1"/>
  <c r="M71"/>
  <c r="M68" a="1"/>
  <c r="M68"/>
  <c r="T67" a="1"/>
  <c r="T67"/>
  <c r="O73" a="1"/>
  <c r="O73"/>
  <c r="I67" a="1"/>
  <c r="I67"/>
  <c r="N71" a="1"/>
  <c r="N71"/>
  <c r="I71" a="1"/>
  <c r="I71"/>
  <c r="R68" a="1"/>
  <c r="R68"/>
  <c r="K69" a="1"/>
  <c r="K69"/>
  <c r="V68" a="1"/>
  <c r="V68"/>
  <c r="R69" a="1"/>
  <c r="R69"/>
  <c r="Y68" a="1"/>
  <c r="Y68"/>
  <c r="H71" a="1"/>
  <c r="H71"/>
  <c r="W74" a="1"/>
  <c r="W74"/>
  <c r="O69" a="1"/>
  <c r="O69"/>
  <c r="J70" a="1"/>
  <c r="J70"/>
  <c r="T70" a="1"/>
  <c r="T70"/>
  <c r="Q67" a="1"/>
  <c r="Q67"/>
  <c r="H69" a="1"/>
  <c r="H69"/>
  <c r="V73" a="1"/>
  <c r="V73"/>
  <c r="J73" a="1"/>
  <c r="J73"/>
  <c r="L73" a="1"/>
  <c r="L73"/>
  <c r="U74" a="1"/>
  <c r="U74"/>
  <c r="M69" a="1"/>
  <c r="M69"/>
  <c r="G74" a="1"/>
  <c r="G74"/>
  <c r="K73" a="1"/>
  <c r="K73"/>
  <c r="W67" a="1"/>
  <c r="W67"/>
  <c r="Q74" a="1"/>
  <c r="Q74"/>
  <c r="S71" a="1"/>
  <c r="S71"/>
  <c r="Q73" a="1"/>
  <c r="Q73"/>
  <c r="L69" a="1"/>
  <c r="L69"/>
  <c r="V69" a="1"/>
  <c r="V69"/>
  <c r="U71" a="1"/>
  <c r="U71"/>
  <c r="O71" a="1"/>
  <c r="O71"/>
  <c r="Y71" a="1"/>
  <c r="Y71"/>
  <c r="F67" a="1"/>
  <c r="F67"/>
  <c r="Y73" a="1"/>
  <c r="Y73"/>
  <c r="P73" a="1"/>
  <c r="P73"/>
  <c r="O74" a="1"/>
  <c r="O74"/>
  <c r="Q70" a="1"/>
  <c r="Q70"/>
  <c r="P67" a="1"/>
  <c r="P67"/>
  <c r="J68" a="1"/>
  <c r="J68"/>
  <c r="X71" a="1"/>
  <c r="X71"/>
  <c r="X74" a="1"/>
  <c r="X74"/>
  <c r="L67" a="1"/>
  <c r="L67"/>
  <c r="T73" a="1"/>
  <c r="T73"/>
  <c r="N67" a="1"/>
  <c r="N67"/>
  <c r="S74" a="1"/>
  <c r="S74"/>
  <c r="W68" a="1"/>
  <c r="W68"/>
  <c r="F71" a="1"/>
  <c r="F71"/>
  <c r="F72" a="1"/>
  <c r="F72"/>
  <c r="L70" a="1"/>
  <c r="L70"/>
  <c r="S72" a="1"/>
  <c r="S72"/>
  <c r="G70" a="1"/>
  <c r="G70"/>
  <c r="R74" a="1"/>
  <c r="R74"/>
  <c r="M74" a="1"/>
  <c r="M74"/>
  <c r="M73" a="1"/>
  <c r="M73"/>
  <c r="S70" a="1"/>
  <c r="S70"/>
  <c r="X70" a="1"/>
  <c r="X70"/>
  <c r="U72" a="1"/>
  <c r="U72"/>
  <c r="I70" a="1"/>
  <c r="I70"/>
  <c r="S68" a="1"/>
  <c r="S68"/>
  <c r="Q72" a="1"/>
  <c r="Q72"/>
  <c r="N72" a="1"/>
  <c r="N72"/>
  <c r="G71" a="1"/>
  <c r="G71"/>
  <c r="N74" a="1"/>
  <c r="N74"/>
  <c r="I72" a="1"/>
  <c r="I72"/>
  <c r="V67" a="1"/>
  <c r="V67"/>
  <c r="S73" a="1"/>
  <c r="S73"/>
  <c r="P68" a="1"/>
  <c r="P68"/>
  <c r="U70" a="1"/>
  <c r="U70"/>
  <c r="G73" a="1"/>
  <c r="G73"/>
  <c r="Q71" a="1"/>
  <c r="Q71"/>
  <c r="T69" a="1"/>
  <c r="T69"/>
  <c r="X68" a="1"/>
  <c r="X68"/>
  <c r="R67" a="1"/>
  <c r="R67"/>
  <c r="T72" a="1"/>
  <c r="T72"/>
  <c r="H72" a="1"/>
  <c r="H72"/>
  <c r="L74" a="1"/>
  <c r="L74"/>
  <c r="S69" a="1"/>
  <c r="S69"/>
  <c r="R70" a="1"/>
  <c r="R70"/>
  <c r="M70" a="1"/>
  <c r="M70"/>
  <c r="H67" a="1"/>
  <c r="H67"/>
  <c r="P70" a="1"/>
  <c r="P70"/>
  <c r="X73" a="1"/>
  <c r="X73"/>
  <c r="R73" a="1"/>
  <c r="R73"/>
  <c r="U69" a="1"/>
  <c r="U69"/>
  <c r="F74" a="1"/>
  <c r="F74"/>
  <c r="J69" a="1"/>
  <c r="J69"/>
  <c r="N73" a="1"/>
  <c r="N73"/>
  <c r="N69" a="1"/>
  <c r="N69"/>
  <c r="I68" a="1"/>
  <c r="I68"/>
  <c r="P69" a="1"/>
  <c r="P69"/>
  <c r="X67" a="1"/>
  <c r="X67"/>
  <c r="K68" a="1"/>
  <c r="K68"/>
  <c r="X72" a="1"/>
  <c r="X72"/>
  <c r="W71" a="1"/>
  <c r="W71"/>
  <c r="N68" a="1"/>
  <c r="N68"/>
  <c r="W72" a="1"/>
  <c r="W72"/>
  <c r="J67" a="1"/>
  <c r="J67"/>
  <c r="O68" a="1"/>
  <c r="O68"/>
  <c r="V72" a="1"/>
  <c r="V72"/>
  <c r="G67" a="1"/>
  <c r="G67"/>
  <c r="V71" a="1"/>
  <c r="V71"/>
  <c r="I69" a="1"/>
  <c r="I69"/>
  <c r="M67" a="1"/>
  <c r="M67"/>
  <c r="R71" a="1"/>
  <c r="R71"/>
  <c r="M72" a="1"/>
  <c r="M72"/>
  <c r="F69" a="1"/>
  <c r="F69"/>
  <c r="Q68" a="1"/>
  <c r="Q68"/>
  <c r="G72" a="1"/>
  <c r="G72"/>
  <c r="J71" a="1"/>
  <c r="J71"/>
  <c r="K74" a="1"/>
  <c r="K74"/>
  <c r="J72" a="1"/>
  <c r="J72"/>
  <c r="H74" a="1"/>
  <c r="H74"/>
  <c r="W73" a="1"/>
  <c r="W73"/>
  <c r="Y70" a="1"/>
  <c r="Y70"/>
  <c r="Y69" a="1"/>
  <c r="Y69"/>
  <c r="K70" a="1"/>
  <c r="K70"/>
  <c r="Y74" a="1"/>
  <c r="Y74"/>
  <c r="V70" a="1"/>
  <c r="V70"/>
  <c r="U73" a="1"/>
  <c r="U73"/>
  <c r="P71" a="1"/>
  <c r="P71"/>
  <c r="V74" a="1"/>
  <c r="V74"/>
  <c r="U68" a="1"/>
  <c r="U68"/>
  <c r="G68" a="1"/>
  <c r="G68"/>
  <c r="X69" a="1"/>
  <c r="X69"/>
  <c r="P74" a="1"/>
  <c r="P74"/>
  <c r="N70" a="1"/>
  <c r="N70"/>
  <c r="F73" a="1"/>
  <c r="F73"/>
  <c r="L68" a="1"/>
  <c r="L68"/>
  <c r="O70" a="1"/>
  <c r="O70"/>
  <c r="T74" a="1"/>
  <c r="T74"/>
  <c r="K67" a="1"/>
  <c r="K67"/>
  <c r="L71" a="1"/>
  <c r="L71"/>
  <c r="T68" a="1"/>
  <c r="T68"/>
  <c r="F70" a="1"/>
  <c r="F70"/>
  <c r="Q69" a="1"/>
  <c r="Q69"/>
  <c r="G69" a="1"/>
  <c r="G69"/>
  <c r="Y72" a="1"/>
  <c r="Y72"/>
  <c r="W70" a="1"/>
  <c r="W70"/>
  <c r="U67" a="1"/>
  <c r="U67"/>
  <c r="O67" a="1"/>
  <c r="O67"/>
  <c r="R72" a="1"/>
  <c r="R72"/>
  <c r="P72" a="1"/>
  <c r="P72"/>
  <c r="DW39" i="323"/>
  <c r="BS39"/>
  <c r="CU39"/>
  <c r="AR39"/>
  <c r="F273" i="348"/>
  <c r="F344"/>
  <c r="F314"/>
  <c r="K478"/>
  <c r="L478"/>
  <c r="F478"/>
  <c r="E478"/>
  <c r="K497"/>
  <c r="L497"/>
  <c r="K495"/>
  <c r="L495"/>
  <c r="K492"/>
  <c r="L492"/>
  <c r="K502"/>
  <c r="L502"/>
  <c r="K514"/>
  <c r="L514"/>
  <c r="K510"/>
  <c r="L510"/>
  <c r="K509"/>
  <c r="L509"/>
  <c r="K520"/>
  <c r="L520"/>
  <c r="K523"/>
  <c r="L523"/>
  <c r="K508"/>
  <c r="L508"/>
  <c r="K493"/>
  <c r="L493"/>
  <c r="K517"/>
  <c r="L517"/>
  <c r="K483"/>
  <c r="L483"/>
  <c r="K498"/>
  <c r="L498"/>
  <c r="K513"/>
  <c r="L513"/>
  <c r="K525"/>
  <c r="L525"/>
  <c r="K494"/>
  <c r="L494"/>
  <c r="K484"/>
  <c r="L484"/>
  <c r="K488"/>
  <c r="L488"/>
  <c r="K515"/>
  <c r="L515"/>
  <c r="K505"/>
  <c r="L505"/>
  <c r="K489"/>
  <c r="L489"/>
  <c r="K482"/>
  <c r="L482"/>
  <c r="K522"/>
  <c r="L522"/>
  <c r="K500"/>
  <c r="L500"/>
  <c r="K479"/>
  <c r="L479"/>
  <c r="K490"/>
  <c r="L490"/>
  <c r="K519"/>
  <c r="L519"/>
  <c r="K524"/>
  <c r="L524"/>
  <c r="K518"/>
  <c r="L518"/>
  <c r="K507"/>
  <c r="L507"/>
  <c r="K485"/>
  <c r="L485"/>
  <c r="K487"/>
  <c r="L487"/>
  <c r="K480"/>
  <c r="L480"/>
  <c r="K499"/>
  <c r="L499"/>
  <c r="K504"/>
  <c r="L504"/>
  <c r="K503"/>
  <c r="L503"/>
  <c r="K512"/>
  <c r="L512"/>
  <c r="J36" i="255"/>
  <c r="I38"/>
  <c r="I69"/>
  <c r="I65"/>
  <c r="I99" i="33"/>
  <c r="G852" i="349"/>
  <c r="I778"/>
  <c r="H97" i="324"/>
  <c r="H113"/>
  <c r="H94"/>
  <c r="H110"/>
  <c r="H95"/>
  <c r="H111"/>
  <c r="I62" i="115"/>
  <c r="I124"/>
  <c r="N123"/>
  <c r="N124"/>
  <c r="I156" i="213"/>
  <c r="H163"/>
  <c r="C259" i="147"/>
  <c r="K350" i="337"/>
  <c r="O70" i="27"/>
  <c r="O26"/>
  <c r="N26"/>
  <c r="K36" i="213"/>
  <c r="J902" i="337"/>
  <c r="J901"/>
  <c r="J898"/>
  <c r="J899"/>
  <c r="J900"/>
  <c r="DU40" i="323"/>
  <c r="BQ40"/>
  <c r="CS40"/>
  <c r="AP40"/>
  <c r="O123" i="115"/>
  <c r="O124"/>
  <c r="J124"/>
  <c r="G118" i="324"/>
  <c r="G124"/>
  <c r="G129"/>
  <c r="G119"/>
  <c r="G125"/>
  <c r="G130"/>
  <c r="G117"/>
  <c r="G123"/>
  <c r="G128"/>
  <c r="C198" i="156"/>
  <c r="J778" i="349"/>
  <c r="H112" i="324"/>
  <c r="H96"/>
  <c r="H89"/>
  <c r="H105"/>
  <c r="H93"/>
  <c r="H109"/>
  <c r="L64" i="22"/>
  <c r="K221"/>
  <c r="M595" i="385"/>
  <c r="L724"/>
  <c r="F252" i="348"/>
  <c r="F249"/>
  <c r="F255"/>
  <c r="F251"/>
  <c r="F250"/>
  <c r="F333"/>
  <c r="F373"/>
  <c r="F256"/>
  <c r="E841" i="260"/>
  <c r="L312" i="337"/>
  <c r="K898" a="1"/>
  <c r="DU44" i="323"/>
  <c r="BQ44"/>
  <c r="CS44"/>
  <c r="AP44"/>
  <c r="E120" i="324"/>
  <c r="K60" i="115"/>
  <c r="H1901" i="337"/>
  <c r="H1905"/>
  <c r="J1905"/>
  <c r="M760"/>
  <c r="N760"/>
  <c r="O760"/>
  <c r="P760"/>
  <c r="J2212"/>
  <c r="K2212"/>
  <c r="L2212"/>
  <c r="I2212"/>
  <c r="M2212"/>
  <c r="H2212"/>
  <c r="H2218"/>
  <c r="N812"/>
  <c r="N785"/>
  <c r="O785"/>
  <c r="P785"/>
  <c r="N799"/>
  <c r="O799"/>
  <c r="P799"/>
  <c r="N826"/>
  <c r="N814"/>
  <c r="N787"/>
  <c r="O787"/>
  <c r="P787"/>
  <c r="M788"/>
  <c r="M761"/>
  <c r="N761"/>
  <c r="O761"/>
  <c r="P761"/>
  <c r="M781"/>
  <c r="M754"/>
  <c r="N754"/>
  <c r="O754"/>
  <c r="P754"/>
  <c r="O326"/>
  <c r="N324"/>
  <c r="N910" a="1"/>
  <c r="M773"/>
  <c r="N773"/>
  <c r="O773"/>
  <c r="P773"/>
  <c r="M800"/>
  <c r="M793"/>
  <c r="M766"/>
  <c r="N766"/>
  <c r="O766"/>
  <c r="P766"/>
  <c r="M784"/>
  <c r="M757"/>
  <c r="N757"/>
  <c r="O757"/>
  <c r="P757"/>
  <c r="N801"/>
  <c r="O801"/>
  <c r="P801"/>
  <c r="N828"/>
  <c r="M759"/>
  <c r="N759"/>
  <c r="O759"/>
  <c r="P759"/>
  <c r="M786"/>
  <c r="M912"/>
  <c r="M913"/>
  <c r="M911"/>
  <c r="M910"/>
  <c r="M777"/>
  <c r="M750"/>
  <c r="N750"/>
  <c r="O750"/>
  <c r="P750"/>
  <c r="M779"/>
  <c r="M752"/>
  <c r="N752"/>
  <c r="O752"/>
  <c r="P752"/>
  <c r="N313"/>
  <c r="V132" i="148"/>
  <c r="C389" i="143"/>
  <c r="H195" i="197"/>
  <c r="N819" i="337"/>
  <c r="N792"/>
  <c r="O792"/>
  <c r="P792"/>
  <c r="G203" i="197"/>
  <c r="G199"/>
  <c r="M626" i="385"/>
  <c r="L725"/>
  <c r="I576" i="260"/>
  <c r="H576"/>
  <c r="I558"/>
  <c r="H558"/>
  <c r="I549"/>
  <c r="H549"/>
  <c r="I567"/>
  <c r="H567"/>
  <c r="C390" i="143"/>
  <c r="M797" i="337"/>
  <c r="M770"/>
  <c r="N770"/>
  <c r="O770"/>
  <c r="P770"/>
  <c r="O634" i="385"/>
  <c r="O726"/>
  <c r="N726"/>
  <c r="V128" i="148"/>
  <c r="C348" i="145"/>
  <c r="F162" i="197"/>
  <c r="F161"/>
  <c r="F163"/>
  <c r="N780" i="337"/>
  <c r="O780"/>
  <c r="P780"/>
  <c r="N807"/>
  <c r="N104" i="188"/>
  <c r="N106"/>
  <c r="N110"/>
  <c r="N109"/>
  <c r="N105"/>
  <c r="N107"/>
  <c r="N103"/>
  <c r="N108"/>
  <c r="N102"/>
  <c r="J91" i="257"/>
  <c r="V130" i="148"/>
  <c r="V133"/>
  <c r="N776" i="337"/>
  <c r="O776"/>
  <c r="P776"/>
  <c r="N803"/>
  <c r="C393" i="143"/>
  <c r="K1901" i="337"/>
  <c r="K1905"/>
  <c r="C392" i="143"/>
  <c r="N328" i="337"/>
  <c r="M914" a="1"/>
  <c r="E802" i="260"/>
  <c r="A1116"/>
  <c r="O848" i="337"/>
  <c r="O821"/>
  <c r="P821"/>
  <c r="E16" i="144"/>
  <c r="I570" i="260"/>
  <c r="H570"/>
  <c r="I561"/>
  <c r="H561"/>
  <c r="I579"/>
  <c r="H579"/>
  <c r="I552"/>
  <c r="H552"/>
  <c r="N61" i="22"/>
  <c r="M79" i="255"/>
  <c r="I571" i="260"/>
  <c r="H571"/>
  <c r="I553"/>
  <c r="H553"/>
  <c r="I562"/>
  <c r="H562"/>
  <c r="I580"/>
  <c r="H580"/>
  <c r="A1304"/>
  <c r="H83" i="257"/>
  <c r="M579" i="385"/>
  <c r="K777"/>
  <c r="C394" i="143"/>
  <c r="K84" i="257"/>
  <c r="I82"/>
  <c r="L317" i="348"/>
  <c r="M318"/>
  <c r="M319"/>
  <c r="I577" i="260"/>
  <c r="H577"/>
  <c r="I550"/>
  <c r="H550"/>
  <c r="I559"/>
  <c r="H559"/>
  <c r="I568"/>
  <c r="H568"/>
  <c r="F831" i="349"/>
  <c r="C406" i="143"/>
  <c r="M756" i="337"/>
  <c r="N756"/>
  <c r="O756"/>
  <c r="P756"/>
  <c r="M783"/>
  <c r="M789"/>
  <c r="M762"/>
  <c r="N762"/>
  <c r="O762"/>
  <c r="P762"/>
  <c r="I39" i="257"/>
  <c r="L916" i="337"/>
  <c r="L915"/>
  <c r="L917"/>
  <c r="L918"/>
  <c r="L914"/>
  <c r="L919"/>
  <c r="C402" i="143"/>
  <c r="C400"/>
  <c r="I30" i="255"/>
  <c r="V129" i="148"/>
  <c r="V140"/>
  <c r="F326" a="1"/>
  <c r="C399" i="143"/>
  <c r="F141" i="197"/>
  <c r="F173"/>
  <c r="E782" i="260"/>
  <c r="E103" i="144"/>
  <c r="F134" i="150"/>
  <c r="G307" i="260" a="1"/>
  <c r="G307"/>
  <c r="H305" a="1"/>
  <c r="H305"/>
  <c r="F305" a="1"/>
  <c r="F305"/>
  <c r="G302" a="1"/>
  <c r="G302"/>
  <c r="H307" a="1"/>
  <c r="H307"/>
  <c r="G305" a="1"/>
  <c r="G305"/>
  <c r="G304" a="1"/>
  <c r="G304"/>
  <c r="H304" a="1"/>
  <c r="H304"/>
  <c r="H302" a="1"/>
  <c r="H302"/>
  <c r="F308" a="1"/>
  <c r="F308"/>
  <c r="H308" a="1"/>
  <c r="H308"/>
  <c r="F303" a="1"/>
  <c r="F303"/>
  <c r="F302" a="1"/>
  <c r="F302"/>
  <c r="F304" a="1"/>
  <c r="F304"/>
  <c r="H303" a="1"/>
  <c r="H303"/>
  <c r="H309" a="1"/>
  <c r="H309"/>
  <c r="G303" a="1"/>
  <c r="G303"/>
  <c r="G306" a="1"/>
  <c r="G306"/>
  <c r="G308" a="1"/>
  <c r="G308"/>
  <c r="F307" a="1"/>
  <c r="F307"/>
  <c r="G309" a="1"/>
  <c r="G309"/>
  <c r="F309" a="1"/>
  <c r="F309"/>
  <c r="F306" a="1"/>
  <c r="F306"/>
  <c r="H306" a="1"/>
  <c r="H306"/>
  <c r="O817" i="337"/>
  <c r="P817"/>
  <c r="O844"/>
  <c r="M795"/>
  <c r="M768"/>
  <c r="N768"/>
  <c r="O768"/>
  <c r="P768"/>
  <c r="M798"/>
  <c r="M771"/>
  <c r="N771"/>
  <c r="O771"/>
  <c r="P771"/>
  <c r="E822" i="260"/>
  <c r="I90" i="257"/>
  <c r="E772" i="260"/>
  <c r="C397" i="143"/>
  <c r="C403"/>
  <c r="V146" i="148"/>
  <c r="V145"/>
  <c r="V144"/>
  <c r="V143"/>
  <c r="V148"/>
  <c r="V147"/>
  <c r="Q88" i="188"/>
  <c r="Q8"/>
  <c r="C396" i="143"/>
  <c r="L908" i="337"/>
  <c r="L907"/>
  <c r="L904"/>
  <c r="L903"/>
  <c r="L905"/>
  <c r="L906"/>
  <c r="F741" i="260"/>
  <c r="M796" i="337"/>
  <c r="M769"/>
  <c r="N769"/>
  <c r="O769"/>
  <c r="P769"/>
  <c r="M778"/>
  <c r="M751"/>
  <c r="N751"/>
  <c r="O751"/>
  <c r="P751"/>
  <c r="DV42" i="323"/>
  <c r="BR42"/>
  <c r="AQ42"/>
  <c r="CT42"/>
  <c r="M170" i="213"/>
  <c r="G54" i="158"/>
  <c r="G61"/>
  <c r="G71"/>
  <c r="H71" s="1"/>
  <c r="G53"/>
  <c r="G62"/>
  <c r="G63"/>
  <c r="G69"/>
  <c r="H69" s="1"/>
  <c r="G55"/>
  <c r="G70"/>
  <c r="M34" i="256"/>
  <c r="M54"/>
  <c r="N33"/>
  <c r="C398" i="143"/>
  <c r="F134" i="27"/>
  <c r="F133"/>
  <c r="V159" i="148"/>
  <c r="V161"/>
  <c r="V160"/>
  <c r="H21" i="32"/>
  <c r="I21"/>
  <c r="J21"/>
  <c r="I20"/>
  <c r="J20"/>
  <c r="G161" i="197"/>
  <c r="G162"/>
  <c r="G163"/>
  <c r="E812" i="260"/>
  <c r="C391" i="143"/>
  <c r="I557" i="260"/>
  <c r="H557"/>
  <c r="I575"/>
  <c r="H575"/>
  <c r="I548"/>
  <c r="H548"/>
  <c r="I566"/>
  <c r="H566"/>
  <c r="J34" i="304"/>
  <c r="H34" i="256"/>
  <c r="H54"/>
  <c r="H53"/>
  <c r="H64"/>
  <c r="I33"/>
  <c r="F87" i="32"/>
  <c r="C407" i="143"/>
  <c r="L32" i="144"/>
  <c r="K37"/>
  <c r="I578" i="260"/>
  <c r="H578"/>
  <c r="I551"/>
  <c r="H551"/>
  <c r="I569"/>
  <c r="H569"/>
  <c r="I560"/>
  <c r="H560"/>
  <c r="A1210"/>
  <c r="I88" i="199"/>
  <c r="C405" i="143"/>
  <c r="I555" i="260"/>
  <c r="H555"/>
  <c r="I582"/>
  <c r="H582"/>
  <c r="I573"/>
  <c r="H573"/>
  <c r="I564"/>
  <c r="H564"/>
  <c r="N818" i="337"/>
  <c r="N791"/>
  <c r="O791"/>
  <c r="P791"/>
  <c r="E832" i="260"/>
  <c r="L727" i="385"/>
  <c r="M642"/>
  <c r="M54" i="30"/>
  <c r="M81"/>
  <c r="N24"/>
  <c r="V153" i="148"/>
  <c r="V154"/>
  <c r="V155"/>
  <c r="V152"/>
  <c r="V156"/>
  <c r="N317" i="337"/>
  <c r="M903" a="1"/>
  <c r="K263" i="259"/>
  <c r="L1811" i="337"/>
  <c r="L1903"/>
  <c r="I572" i="260"/>
  <c r="H572"/>
  <c r="I581"/>
  <c r="H581"/>
  <c r="I563"/>
  <c r="H563"/>
  <c r="I554"/>
  <c r="H554"/>
  <c r="M782" i="337"/>
  <c r="M755"/>
  <c r="N755"/>
  <c r="O755"/>
  <c r="P755"/>
  <c r="M52" i="256"/>
  <c r="L53"/>
  <c r="L64"/>
  <c r="L174" i="152"/>
  <c r="F328" i="148"/>
  <c r="E404" i="143"/>
  <c r="D404"/>
  <c r="F320" i="148" a="1"/>
  <c r="F323" a="1"/>
  <c r="F321" a="1"/>
  <c r="F321"/>
  <c r="L764" i="385"/>
  <c r="N80" i="81"/>
  <c r="F158" i="197"/>
  <c r="F159"/>
  <c r="F185"/>
  <c r="M195" i="22"/>
  <c r="M181"/>
  <c r="M208"/>
  <c r="M263"/>
  <c r="H68" i="256"/>
  <c r="H47"/>
  <c r="M68"/>
  <c r="M47"/>
  <c r="L68"/>
  <c r="L47"/>
  <c r="G80" i="81"/>
  <c r="K764" i="385"/>
  <c r="H764"/>
  <c r="F322" i="148" a="1"/>
  <c r="F322"/>
  <c r="F327" a="1"/>
  <c r="F327"/>
  <c r="C54" i="323" a="1"/>
  <c r="C54"/>
  <c r="G54"/>
  <c r="C53" a="1"/>
  <c r="C53"/>
  <c r="G53"/>
  <c r="F50" a="1"/>
  <c r="F50"/>
  <c r="E55" a="1"/>
  <c r="E55"/>
  <c r="J29" i="255"/>
  <c r="I84"/>
  <c r="I58"/>
  <c r="E51" i="323" a="1"/>
  <c r="F764" i="385"/>
  <c r="D50" i="323" a="1"/>
  <c r="D50"/>
  <c r="D53" a="1"/>
  <c r="D53"/>
  <c r="D49" a="1"/>
  <c r="D49"/>
  <c r="J698" i="385"/>
  <c r="I763"/>
  <c r="I764"/>
  <c r="J707"/>
  <c r="I760"/>
  <c r="O80" i="81"/>
  <c r="I707" i="385"/>
  <c r="H760"/>
  <c r="F325" i="148"/>
  <c r="F320"/>
  <c r="I94" i="33"/>
  <c r="M764" i="385"/>
  <c r="L707"/>
  <c r="K760"/>
  <c r="M707"/>
  <c r="L760"/>
  <c r="G707"/>
  <c r="F760"/>
  <c r="H707"/>
  <c r="N25" i="27"/>
  <c r="O69"/>
  <c r="O25"/>
  <c r="E760" i="385"/>
  <c r="F708" a="1"/>
  <c r="K707"/>
  <c r="J117" i="33"/>
  <c r="N707" i="385"/>
  <c r="N760"/>
  <c r="O708" a="1"/>
  <c r="N764"/>
  <c r="J764"/>
  <c r="F323" i="148"/>
  <c r="F326"/>
  <c r="F55" i="323" a="1"/>
  <c r="F55"/>
  <c r="M80" i="81"/>
  <c r="F49" i="323" a="1"/>
  <c r="F49"/>
  <c r="I98" i="33"/>
  <c r="I100"/>
  <c r="J174" i="152"/>
  <c r="E51" i="323"/>
  <c r="D56"/>
  <c r="D52"/>
  <c r="C56"/>
  <c r="G56"/>
  <c r="F56"/>
  <c r="M27" i="30"/>
  <c r="L28"/>
  <c r="H136" i="27"/>
  <c r="L64" i="213"/>
  <c r="I174" i="152"/>
  <c r="J776" i="385"/>
  <c r="J779"/>
  <c r="H80" i="81"/>
  <c r="C55" i="323" a="1"/>
  <c r="C55"/>
  <c r="G55"/>
  <c r="C49" a="1"/>
  <c r="C49"/>
  <c r="G49"/>
  <c r="F53" a="1"/>
  <c r="F53"/>
  <c r="D55" a="1"/>
  <c r="D55"/>
  <c r="E50" a="1"/>
  <c r="E50"/>
  <c r="I112" i="144"/>
  <c r="I25" i="150"/>
  <c r="I132"/>
  <c r="O58" i="32"/>
  <c r="E49" i="323" a="1"/>
  <c r="E49"/>
  <c r="J136" i="27"/>
  <c r="E53" i="323" a="1"/>
  <c r="E53"/>
  <c r="I90" i="339"/>
  <c r="C50" i="323" a="1"/>
  <c r="C50"/>
  <c r="G50"/>
  <c r="M136" i="27"/>
  <c r="G1168" i="337"/>
  <c r="AQ46" i="323"/>
  <c r="DV46"/>
  <c r="CT46"/>
  <c r="BR46"/>
  <c r="M572" i="385"/>
  <c r="L721"/>
  <c r="C51" i="323" a="1"/>
  <c r="C51"/>
  <c r="G51"/>
  <c r="L582" i="385"/>
  <c r="K723"/>
  <c r="K776"/>
  <c r="K779"/>
  <c r="E52" i="323" a="1"/>
  <c r="E52"/>
  <c r="D51" a="1"/>
  <c r="D51"/>
  <c r="G1172" i="337"/>
  <c r="C52" i="323" a="1"/>
  <c r="C52"/>
  <c r="G52"/>
  <c r="D54" a="1"/>
  <c r="D54"/>
  <c r="M453" i="260" a="1"/>
  <c r="M453"/>
  <c r="O452" a="1"/>
  <c r="O452"/>
  <c r="K453" a="1"/>
  <c r="K453"/>
  <c r="K455" a="1"/>
  <c r="K455"/>
  <c r="G451" a="1"/>
  <c r="G451"/>
  <c r="K451" a="1"/>
  <c r="K451"/>
  <c r="O450" a="1"/>
  <c r="O450"/>
  <c r="O454" a="1"/>
  <c r="O454"/>
  <c r="I453" a="1"/>
  <c r="I453"/>
  <c r="G450" a="1"/>
  <c r="G450"/>
  <c r="I454" a="1"/>
  <c r="I454"/>
  <c r="K457" a="1"/>
  <c r="K457"/>
  <c r="I452" a="1"/>
  <c r="I452"/>
  <c r="L80" i="81"/>
  <c r="E54" i="323" a="1"/>
  <c r="E54"/>
  <c r="F51" a="1"/>
  <c r="F51"/>
  <c r="O456" i="260" a="1"/>
  <c r="O456"/>
  <c r="G453" a="1"/>
  <c r="G453"/>
  <c r="K174" i="152"/>
  <c r="K80" i="81"/>
  <c r="F54" i="323" a="1"/>
  <c r="F54"/>
  <c r="N27" i="27"/>
  <c r="O71"/>
  <c r="O27"/>
  <c r="O457" i="260" a="1"/>
  <c r="O457"/>
  <c r="I457" a="1"/>
  <c r="I457"/>
  <c r="G136" i="27"/>
  <c r="K450" i="260" a="1"/>
  <c r="K450"/>
  <c r="M455" a="1"/>
  <c r="M455"/>
  <c r="M454" a="1"/>
  <c r="M454"/>
  <c r="I451" a="1"/>
  <c r="I451"/>
  <c r="G454" a="1"/>
  <c r="G454"/>
  <c r="E414" i="143"/>
  <c r="G452" i="260" a="1"/>
  <c r="G452"/>
  <c r="K454" a="1"/>
  <c r="K454"/>
  <c r="G456" a="1"/>
  <c r="G456"/>
  <c r="M452" a="1"/>
  <c r="M452"/>
  <c r="N452"/>
  <c r="O451" a="1"/>
  <c r="O451"/>
  <c r="L65" i="213"/>
  <c r="F52" i="323" a="1"/>
  <c r="F52"/>
  <c r="H30" i="31"/>
  <c r="G457" i="260" a="1"/>
  <c r="G457"/>
  <c r="I450" a="1"/>
  <c r="I450"/>
  <c r="M451" a="1"/>
  <c r="M451"/>
  <c r="K456" a="1"/>
  <c r="K456"/>
  <c r="G455" a="1"/>
  <c r="G455"/>
  <c r="K452" a="1"/>
  <c r="K452"/>
  <c r="M457" a="1"/>
  <c r="M457"/>
  <c r="AP41" i="323"/>
  <c r="BQ41"/>
  <c r="CS41"/>
  <c r="DU41"/>
  <c r="J852" i="349"/>
  <c r="I455" i="260" a="1"/>
  <c r="I455"/>
  <c r="O455" a="1"/>
  <c r="O455"/>
  <c r="G1170" i="337"/>
  <c r="M456" i="260" a="1"/>
  <c r="M456"/>
  <c r="I456" a="1"/>
  <c r="I456"/>
  <c r="M450" a="1"/>
  <c r="M450"/>
  <c r="N450"/>
  <c r="O453" a="1"/>
  <c r="O453"/>
  <c r="K143" i="22"/>
  <c r="L62"/>
  <c r="L96" i="213"/>
  <c r="L72"/>
  <c r="I103" i="33"/>
  <c r="I105"/>
  <c r="K136" i="27"/>
  <c r="DW43" i="323"/>
  <c r="BS43"/>
  <c r="CU43"/>
  <c r="AR43"/>
  <c r="D443" i="143"/>
  <c r="E416"/>
  <c r="E415"/>
  <c r="D509" i="148"/>
  <c r="C412" i="143"/>
  <c r="E412"/>
  <c r="F365" i="348"/>
  <c r="G1169" i="337"/>
  <c r="G1171"/>
  <c r="I136" i="27"/>
  <c r="L128" i="115"/>
  <c r="L131"/>
  <c r="L196"/>
  <c r="L60"/>
  <c r="H119" i="324"/>
  <c r="H125"/>
  <c r="H130"/>
  <c r="H118"/>
  <c r="H124"/>
  <c r="H129"/>
  <c r="H117"/>
  <c r="G120"/>
  <c r="L36" i="213"/>
  <c r="L350" i="337"/>
  <c r="K36" i="255"/>
  <c r="J38"/>
  <c r="J69"/>
  <c r="J65"/>
  <c r="I104" i="33"/>
  <c r="K471" i="260" a="1"/>
  <c r="K471"/>
  <c r="M467" a="1"/>
  <c r="M467"/>
  <c r="I470" a="1"/>
  <c r="I470"/>
  <c r="K466" a="1"/>
  <c r="K466"/>
  <c r="G465" a="1"/>
  <c r="G465"/>
  <c r="M465" a="1"/>
  <c r="M465"/>
  <c r="G469" a="1"/>
  <c r="G469"/>
  <c r="O467" a="1"/>
  <c r="O467"/>
  <c r="O477" a="1"/>
  <c r="O477"/>
  <c r="O486"/>
  <c r="M468" a="1"/>
  <c r="M468"/>
  <c r="M469" a="1"/>
  <c r="M469"/>
  <c r="I469" a="1"/>
  <c r="I469"/>
  <c r="G467" a="1"/>
  <c r="G467"/>
  <c r="M470" a="1"/>
  <c r="M470"/>
  <c r="M464" a="1"/>
  <c r="M464"/>
  <c r="M466" a="1"/>
  <c r="M466"/>
  <c r="G470" a="1"/>
  <c r="G470"/>
  <c r="O465" a="1"/>
  <c r="O465"/>
  <c r="K469" a="1"/>
  <c r="K469"/>
  <c r="G468" a="1"/>
  <c r="G468"/>
  <c r="K467" a="1"/>
  <c r="K467"/>
  <c r="O470" a="1"/>
  <c r="O470"/>
  <c r="O480" a="1"/>
  <c r="O480"/>
  <c r="O489"/>
  <c r="O469" a="1"/>
  <c r="O469"/>
  <c r="O479" a="1"/>
  <c r="O479"/>
  <c r="O488"/>
  <c r="I467" a="1"/>
  <c r="I467"/>
  <c r="K470" a="1"/>
  <c r="K470"/>
  <c r="I466" a="1"/>
  <c r="I466"/>
  <c r="O466" a="1"/>
  <c r="O466"/>
  <c r="O476" a="1"/>
  <c r="O476"/>
  <c r="O485"/>
  <c r="K464" a="1"/>
  <c r="K464"/>
  <c r="I471" a="1"/>
  <c r="I471"/>
  <c r="I468" a="1"/>
  <c r="I468"/>
  <c r="O464" a="1"/>
  <c r="O464"/>
  <c r="O474" a="1"/>
  <c r="O474"/>
  <c r="O483"/>
  <c r="K468" a="1"/>
  <c r="K468"/>
  <c r="K465" a="1"/>
  <c r="K465"/>
  <c r="O471" a="1"/>
  <c r="O471"/>
  <c r="O481" a="1"/>
  <c r="O481"/>
  <c r="O490"/>
  <c r="I464" a="1"/>
  <c r="I464"/>
  <c r="G466" a="1"/>
  <c r="G466"/>
  <c r="G464" a="1"/>
  <c r="G464"/>
  <c r="I465" a="1"/>
  <c r="I465"/>
  <c r="G471" a="1"/>
  <c r="G471"/>
  <c r="M471" a="1"/>
  <c r="M471"/>
  <c r="O468" a="1"/>
  <c r="O468"/>
  <c r="I107" i="324"/>
  <c r="I91"/>
  <c r="I105"/>
  <c r="I89"/>
  <c r="E842" i="260"/>
  <c r="N595" i="385"/>
  <c r="M724"/>
  <c r="I852" i="349"/>
  <c r="J99" i="33"/>
  <c r="BT39" i="323"/>
  <c r="DX39"/>
  <c r="CV39"/>
  <c r="AS39"/>
  <c r="L127" i="197"/>
  <c r="L128"/>
  <c r="L130"/>
  <c r="M53"/>
  <c r="AR45" i="323"/>
  <c r="CU45"/>
  <c r="DW45"/>
  <c r="BS45"/>
  <c r="H499" i="337"/>
  <c r="H247"/>
  <c r="H514"/>
  <c r="H262"/>
  <c r="H517"/>
  <c r="H265"/>
  <c r="H516"/>
  <c r="H264"/>
  <c r="H515"/>
  <c r="H263"/>
  <c r="I108" i="324"/>
  <c r="I92"/>
  <c r="I98"/>
  <c r="I114"/>
  <c r="I113"/>
  <c r="I97"/>
  <c r="AQ44" i="323"/>
  <c r="CT44"/>
  <c r="BR44"/>
  <c r="DV44"/>
  <c r="K898" i="337"/>
  <c r="K902"/>
  <c r="K901"/>
  <c r="K899"/>
  <c r="K900"/>
  <c r="F260" i="348"/>
  <c r="C210" i="156"/>
  <c r="CT40" i="323"/>
  <c r="BR40"/>
  <c r="AQ40"/>
  <c r="DV40"/>
  <c r="J94" i="33"/>
  <c r="C272" i="147"/>
  <c r="J62" i="115"/>
  <c r="J129"/>
  <c r="I111" i="324"/>
  <c r="I95"/>
  <c r="I94"/>
  <c r="I110"/>
  <c r="I112"/>
  <c r="I96"/>
  <c r="M312" i="337"/>
  <c r="L898" a="1"/>
  <c r="M64" i="22"/>
  <c r="L221"/>
  <c r="J156" i="213"/>
  <c r="I163"/>
  <c r="L165" i="22"/>
  <c r="M63"/>
  <c r="L50" i="30"/>
  <c r="M20"/>
  <c r="J73" i="324"/>
  <c r="J85"/>
  <c r="J68"/>
  <c r="J80"/>
  <c r="J72"/>
  <c r="J84"/>
  <c r="J65"/>
  <c r="J77"/>
  <c r="J74"/>
  <c r="J86"/>
  <c r="J67"/>
  <c r="J79"/>
  <c r="J69"/>
  <c r="J81"/>
  <c r="J70"/>
  <c r="J82"/>
  <c r="J71"/>
  <c r="J83"/>
  <c r="J66"/>
  <c r="J78"/>
  <c r="K75"/>
  <c r="I90"/>
  <c r="I106"/>
  <c r="I93"/>
  <c r="I109"/>
  <c r="L2213" i="337"/>
  <c r="J2213"/>
  <c r="K2214"/>
  <c r="K2213"/>
  <c r="I2213"/>
  <c r="I2218"/>
  <c r="M2213"/>
  <c r="O812"/>
  <c r="P812"/>
  <c r="O839"/>
  <c r="O841"/>
  <c r="O814"/>
  <c r="P814"/>
  <c r="O853"/>
  <c r="O826"/>
  <c r="P826"/>
  <c r="N788"/>
  <c r="O788"/>
  <c r="P788"/>
  <c r="N815"/>
  <c r="N781"/>
  <c r="O781"/>
  <c r="P781"/>
  <c r="N808"/>
  <c r="P326"/>
  <c r="P324"/>
  <c r="P910" a="1"/>
  <c r="O324"/>
  <c r="O910" a="1"/>
  <c r="N813"/>
  <c r="N786"/>
  <c r="O786"/>
  <c r="P786"/>
  <c r="O828"/>
  <c r="P828"/>
  <c r="O855"/>
  <c r="N800"/>
  <c r="O800"/>
  <c r="P800"/>
  <c r="N827"/>
  <c r="O313"/>
  <c r="N777"/>
  <c r="O777"/>
  <c r="P777"/>
  <c r="N804"/>
  <c r="N911"/>
  <c r="N913"/>
  <c r="N910"/>
  <c r="N912"/>
  <c r="N793"/>
  <c r="O793"/>
  <c r="P793"/>
  <c r="N820"/>
  <c r="N779"/>
  <c r="O779"/>
  <c r="P779"/>
  <c r="N806"/>
  <c r="N811"/>
  <c r="N784"/>
  <c r="O784"/>
  <c r="P784"/>
  <c r="P24" i="188"/>
  <c r="H81" i="199"/>
  <c r="E398" i="143"/>
  <c r="AR42" i="323"/>
  <c r="CU42"/>
  <c r="DW42"/>
  <c r="BS42"/>
  <c r="E396" i="143"/>
  <c r="E773" i="260"/>
  <c r="J90" i="257"/>
  <c r="E823" i="260"/>
  <c r="N825" i="337"/>
  <c r="N798"/>
  <c r="O798"/>
  <c r="P798"/>
  <c r="F115" i="152"/>
  <c r="E131" i="144"/>
  <c r="F149" i="150"/>
  <c r="F152"/>
  <c r="E130" i="144"/>
  <c r="F130"/>
  <c r="G130"/>
  <c r="H130"/>
  <c r="I130"/>
  <c r="J130"/>
  <c r="K130"/>
  <c r="E402" i="143"/>
  <c r="E406"/>
  <c r="N319" i="348"/>
  <c r="M317"/>
  <c r="N318"/>
  <c r="A1305" i="260"/>
  <c r="O328" i="337"/>
  <c r="N914" a="1"/>
  <c r="E392" i="143"/>
  <c r="C361" i="145"/>
  <c r="E390" i="143"/>
  <c r="M725" i="385"/>
  <c r="N626"/>
  <c r="G141" i="197"/>
  <c r="H203"/>
  <c r="H199"/>
  <c r="E389" i="143"/>
  <c r="K264" i="259"/>
  <c r="N54" i="30"/>
  <c r="N81"/>
  <c r="O24"/>
  <c r="O54"/>
  <c r="O81"/>
  <c r="G96" i="32"/>
  <c r="N778" i="337"/>
  <c r="O778"/>
  <c r="P778"/>
  <c r="N805"/>
  <c r="E397" i="143"/>
  <c r="P871" i="337"/>
  <c r="P844"/>
  <c r="E783" i="260"/>
  <c r="E399" i="143"/>
  <c r="V139" i="148"/>
  <c r="V135"/>
  <c r="V136"/>
  <c r="V138"/>
  <c r="V137"/>
  <c r="E400" i="143"/>
  <c r="N789" i="337"/>
  <c r="O789"/>
  <c r="P789"/>
  <c r="N816"/>
  <c r="J82" i="257"/>
  <c r="L84"/>
  <c r="N79" i="255"/>
  <c r="A1117" i="260"/>
  <c r="E393" i="143"/>
  <c r="M1811" i="337"/>
  <c r="M1903"/>
  <c r="O807"/>
  <c r="P807"/>
  <c r="O834"/>
  <c r="N809"/>
  <c r="N782"/>
  <c r="O782"/>
  <c r="P782"/>
  <c r="M906"/>
  <c r="M903"/>
  <c r="M908"/>
  <c r="M907"/>
  <c r="M904"/>
  <c r="M905"/>
  <c r="E405" i="143"/>
  <c r="A1211" i="260"/>
  <c r="E813"/>
  <c r="R88" i="188"/>
  <c r="R8"/>
  <c r="E403" i="143"/>
  <c r="N795" i="337"/>
  <c r="O795"/>
  <c r="P795"/>
  <c r="N822"/>
  <c r="F184" i="197"/>
  <c r="J30" i="255"/>
  <c r="J88" i="199"/>
  <c r="I83" i="257"/>
  <c r="F136" i="27"/>
  <c r="F133" i="150"/>
  <c r="E94" i="144"/>
  <c r="P848" i="337"/>
  <c r="P875"/>
  <c r="K91" i="257"/>
  <c r="N824" i="337"/>
  <c r="N797"/>
  <c r="O797"/>
  <c r="P797"/>
  <c r="L1901"/>
  <c r="L1905"/>
  <c r="M263" i="259"/>
  <c r="N263"/>
  <c r="L263"/>
  <c r="L192" i="260"/>
  <c r="O317" i="337"/>
  <c r="N903" a="1"/>
  <c r="N642" i="385"/>
  <c r="M727"/>
  <c r="E833" i="260"/>
  <c r="O845" i="337"/>
  <c r="O818"/>
  <c r="P818"/>
  <c r="L37" i="144"/>
  <c r="M32"/>
  <c r="E407" i="143"/>
  <c r="J33" i="256"/>
  <c r="I34"/>
  <c r="I54"/>
  <c r="I53"/>
  <c r="I64"/>
  <c r="E391" i="143"/>
  <c r="N34" i="256"/>
  <c r="N54"/>
  <c r="O33"/>
  <c r="O34"/>
  <c r="O54"/>
  <c r="N823" i="337"/>
  <c r="N796"/>
  <c r="O796"/>
  <c r="P796"/>
  <c r="F23" i="150"/>
  <c r="F131"/>
  <c r="F137"/>
  <c r="F103" i="144"/>
  <c r="N810" i="337"/>
  <c r="N783"/>
  <c r="O783"/>
  <c r="P783"/>
  <c r="E394" i="143"/>
  <c r="N579" i="385"/>
  <c r="O61" i="22"/>
  <c r="N234"/>
  <c r="N208"/>
  <c r="N181"/>
  <c r="N195"/>
  <c r="N263"/>
  <c r="E803" i="260"/>
  <c r="M914" i="337"/>
  <c r="M916"/>
  <c r="M918"/>
  <c r="M917"/>
  <c r="M919"/>
  <c r="M915"/>
  <c r="O803"/>
  <c r="P803"/>
  <c r="O830"/>
  <c r="L777" i="385"/>
  <c r="O846" i="337"/>
  <c r="O819"/>
  <c r="P819"/>
  <c r="N52" i="256"/>
  <c r="M53"/>
  <c r="M64"/>
  <c r="N174" i="152"/>
  <c r="K515" i="337"/>
  <c r="K263"/>
  <c r="M174" i="152"/>
  <c r="N455" i="260"/>
  <c r="O174" i="152"/>
  <c r="G174"/>
  <c r="O68" i="256"/>
  <c r="O47"/>
  <c r="N68"/>
  <c r="N47"/>
  <c r="I68"/>
  <c r="I47"/>
  <c r="J708" i="385" a="1"/>
  <c r="J709"/>
  <c r="K29" i="255"/>
  <c r="I93" i="33"/>
  <c r="I95"/>
  <c r="E56" i="323" a="1"/>
  <c r="E56"/>
  <c r="F324" i="148" a="1"/>
  <c r="F324"/>
  <c r="F330"/>
  <c r="I80" i="81"/>
  <c r="K510" i="337"/>
  <c r="K258"/>
  <c r="G708" i="385" a="1"/>
  <c r="G709"/>
  <c r="N457" i="260"/>
  <c r="J80" i="81"/>
  <c r="H453" i="260"/>
  <c r="H450"/>
  <c r="J453"/>
  <c r="K513" i="337"/>
  <c r="K491"/>
  <c r="K239"/>
  <c r="K505"/>
  <c r="K253"/>
  <c r="H452" i="260"/>
  <c r="L708" i="385" a="1"/>
  <c r="J454" i="260"/>
  <c r="L453"/>
  <c r="N453"/>
  <c r="H454"/>
  <c r="M760" i="385"/>
  <c r="N708" a="1"/>
  <c r="J760"/>
  <c r="K708" a="1"/>
  <c r="J710"/>
  <c r="J708"/>
  <c r="I756"/>
  <c r="O708"/>
  <c r="N756"/>
  <c r="O709"/>
  <c r="O711"/>
  <c r="O710"/>
  <c r="F711"/>
  <c r="F709"/>
  <c r="F708"/>
  <c r="E756"/>
  <c r="F710"/>
  <c r="H708" a="1"/>
  <c r="G760"/>
  <c r="N136" i="27"/>
  <c r="J98" i="33"/>
  <c r="J100"/>
  <c r="J450" i="260"/>
  <c r="K516" i="337"/>
  <c r="K264"/>
  <c r="G1191"/>
  <c r="N456" i="260"/>
  <c r="H174" i="152"/>
  <c r="J112" i="144"/>
  <c r="J25" i="150"/>
  <c r="J132"/>
  <c r="M28" i="30"/>
  <c r="N27"/>
  <c r="L452" i="260"/>
  <c r="J451"/>
  <c r="H456"/>
  <c r="H451"/>
  <c r="N454"/>
  <c r="L457"/>
  <c r="K514" i="337"/>
  <c r="K262"/>
  <c r="H83" i="339"/>
  <c r="G1180" i="337"/>
  <c r="G1187"/>
  <c r="H457" i="260"/>
  <c r="G1174" i="337"/>
  <c r="L455" i="260"/>
  <c r="M65" i="213"/>
  <c r="J452" i="260"/>
  <c r="AR46" i="323"/>
  <c r="BS46"/>
  <c r="DW46"/>
  <c r="CU46"/>
  <c r="L456" i="260"/>
  <c r="M582" i="385"/>
  <c r="L723"/>
  <c r="N572"/>
  <c r="M721"/>
  <c r="K729"/>
  <c r="J455" i="260"/>
  <c r="L454"/>
  <c r="G280" i="337"/>
  <c r="G279"/>
  <c r="J456" i="260"/>
  <c r="G1188" i="337"/>
  <c r="M62" i="22"/>
  <c r="L143"/>
  <c r="N451" i="260"/>
  <c r="L451"/>
  <c r="J103" i="33"/>
  <c r="J105"/>
  <c r="AQ41" i="323"/>
  <c r="BR41"/>
  <c r="CT41"/>
  <c r="DV41"/>
  <c r="G1176" i="337"/>
  <c r="G1193"/>
  <c r="G1192"/>
  <c r="G1175"/>
  <c r="G1189"/>
  <c r="J457" i="260"/>
  <c r="G283" i="337"/>
  <c r="M64" i="213"/>
  <c r="M96"/>
  <c r="M72"/>
  <c r="J465" i="260"/>
  <c r="J468"/>
  <c r="H455"/>
  <c r="L450"/>
  <c r="G1186" i="337"/>
  <c r="G1185"/>
  <c r="G1182"/>
  <c r="G282"/>
  <c r="H120" i="324"/>
  <c r="AS43" i="323"/>
  <c r="CV43"/>
  <c r="DX43"/>
  <c r="BT43"/>
  <c r="L465" i="260"/>
  <c r="G1177" i="337"/>
  <c r="G1190"/>
  <c r="G1178"/>
  <c r="K778" i="349"/>
  <c r="L468" i="260"/>
  <c r="G1184" i="337"/>
  <c r="G1173"/>
  <c r="E165" i="348"/>
  <c r="F321"/>
  <c r="F323"/>
  <c r="G324"/>
  <c r="F363"/>
  <c r="F364"/>
  <c r="F282"/>
  <c r="F288"/>
  <c r="F345"/>
  <c r="F362"/>
  <c r="F29"/>
  <c r="F220"/>
  <c r="L495" i="337"/>
  <c r="L243"/>
  <c r="L504"/>
  <c r="L252"/>
  <c r="L490"/>
  <c r="L238"/>
  <c r="L506"/>
  <c r="L254"/>
  <c r="L517"/>
  <c r="L265"/>
  <c r="L513"/>
  <c r="L515"/>
  <c r="L263"/>
  <c r="L496"/>
  <c r="L244"/>
  <c r="L509"/>
  <c r="L493"/>
  <c r="L241"/>
  <c r="L507"/>
  <c r="L516"/>
  <c r="L264"/>
  <c r="L514"/>
  <c r="L262"/>
  <c r="L500"/>
  <c r="L248"/>
  <c r="L508"/>
  <c r="L511"/>
  <c r="L510"/>
  <c r="L258"/>
  <c r="L499"/>
  <c r="L247"/>
  <c r="L505"/>
  <c r="L253"/>
  <c r="L494"/>
  <c r="L242"/>
  <c r="L491"/>
  <c r="L239"/>
  <c r="L512"/>
  <c r="K495"/>
  <c r="K243"/>
  <c r="G281"/>
  <c r="K490"/>
  <c r="K238"/>
  <c r="K494"/>
  <c r="K242"/>
  <c r="K504"/>
  <c r="K252"/>
  <c r="K493"/>
  <c r="K241"/>
  <c r="K508"/>
  <c r="K517"/>
  <c r="K265"/>
  <c r="K506"/>
  <c r="K254"/>
  <c r="K496"/>
  <c r="K244"/>
  <c r="G1181"/>
  <c r="K509"/>
  <c r="K499"/>
  <c r="K247"/>
  <c r="K511"/>
  <c r="K500"/>
  <c r="K248"/>
  <c r="K507"/>
  <c r="K512"/>
  <c r="G1183"/>
  <c r="I499"/>
  <c r="I247"/>
  <c r="I514"/>
  <c r="I262"/>
  <c r="I517"/>
  <c r="I265"/>
  <c r="I515"/>
  <c r="I263"/>
  <c r="I516"/>
  <c r="I264"/>
  <c r="J515"/>
  <c r="J263"/>
  <c r="J517"/>
  <c r="J265"/>
  <c r="J514"/>
  <c r="J262"/>
  <c r="J516"/>
  <c r="J264"/>
  <c r="J499"/>
  <c r="J247"/>
  <c r="K852" i="349"/>
  <c r="J95" i="324"/>
  <c r="J111"/>
  <c r="J98"/>
  <c r="J114"/>
  <c r="J113"/>
  <c r="J97"/>
  <c r="K156" i="213"/>
  <c r="J163"/>
  <c r="M221" i="22"/>
  <c r="N64"/>
  <c r="N312" i="337"/>
  <c r="M898" a="1"/>
  <c r="K62" i="115"/>
  <c r="K129"/>
  <c r="CW39" i="323"/>
  <c r="DY39"/>
  <c r="AT39"/>
  <c r="BU39"/>
  <c r="K99" i="33"/>
  <c r="N724" i="385"/>
  <c r="O595"/>
  <c r="O724"/>
  <c r="H464" i="260"/>
  <c r="H474" a="1"/>
  <c r="H474"/>
  <c r="H483"/>
  <c r="G474" a="1"/>
  <c r="G474"/>
  <c r="G483"/>
  <c r="I481" a="1"/>
  <c r="I481"/>
  <c r="I490"/>
  <c r="J471"/>
  <c r="J481" a="1"/>
  <c r="J481"/>
  <c r="J490"/>
  <c r="L470"/>
  <c r="L480" a="1"/>
  <c r="L480"/>
  <c r="L489"/>
  <c r="K480" a="1"/>
  <c r="K480"/>
  <c r="K489"/>
  <c r="K477" a="1"/>
  <c r="K477"/>
  <c r="K486"/>
  <c r="L467"/>
  <c r="L477" a="1"/>
  <c r="L477"/>
  <c r="L486"/>
  <c r="H470"/>
  <c r="H480" a="1"/>
  <c r="H480"/>
  <c r="H489"/>
  <c r="G480" a="1"/>
  <c r="G480"/>
  <c r="G489"/>
  <c r="G477" a="1"/>
  <c r="G477"/>
  <c r="G486"/>
  <c r="H467"/>
  <c r="H477" a="1"/>
  <c r="H477"/>
  <c r="H486"/>
  <c r="L466"/>
  <c r="L476" a="1"/>
  <c r="L476"/>
  <c r="L485"/>
  <c r="K476" a="1"/>
  <c r="K476"/>
  <c r="K485"/>
  <c r="J104" i="33"/>
  <c r="M350" i="337"/>
  <c r="H123" i="324"/>
  <c r="H128"/>
  <c r="J94"/>
  <c r="J110"/>
  <c r="J89"/>
  <c r="J105"/>
  <c r="N20" i="30"/>
  <c r="M50"/>
  <c r="D361" i="147"/>
  <c r="K94" i="33"/>
  <c r="C223" i="156"/>
  <c r="F343" i="348"/>
  <c r="H1006" i="337" a="1"/>
  <c r="H1010"/>
  <c r="H1009"/>
  <c r="H1008"/>
  <c r="H1007"/>
  <c r="H1006"/>
  <c r="H1114" a="1"/>
  <c r="H1118"/>
  <c r="H1117"/>
  <c r="H1116"/>
  <c r="H1115"/>
  <c r="H1114"/>
  <c r="H1141" a="1"/>
  <c r="H1145"/>
  <c r="H1144"/>
  <c r="H1143"/>
  <c r="H1142"/>
  <c r="H1141"/>
  <c r="H1033" a="1"/>
  <c r="H1037"/>
  <c r="H1036"/>
  <c r="H1035"/>
  <c r="H1034"/>
  <c r="H1033"/>
  <c r="H952" a="1"/>
  <c r="H956"/>
  <c r="H955"/>
  <c r="H954"/>
  <c r="H953"/>
  <c r="H952"/>
  <c r="H979" a="1"/>
  <c r="H983"/>
  <c r="H982"/>
  <c r="H981"/>
  <c r="H980"/>
  <c r="H979"/>
  <c r="H1087" a="1"/>
  <c r="H1091"/>
  <c r="H1090"/>
  <c r="H1089"/>
  <c r="H1088"/>
  <c r="H1087"/>
  <c r="H1060" a="1"/>
  <c r="H1064"/>
  <c r="H1063"/>
  <c r="H1062"/>
  <c r="H1061"/>
  <c r="H1060"/>
  <c r="H925" a="1"/>
  <c r="H929"/>
  <c r="H928"/>
  <c r="H927"/>
  <c r="H926"/>
  <c r="H925"/>
  <c r="CV45" i="323"/>
  <c r="DX45"/>
  <c r="BT45"/>
  <c r="AS45"/>
  <c r="N471" i="260"/>
  <c r="N481" a="1"/>
  <c r="N481"/>
  <c r="N490"/>
  <c r="M481" a="1"/>
  <c r="M481"/>
  <c r="M490"/>
  <c r="G476" a="1"/>
  <c r="G476"/>
  <c r="G485"/>
  <c r="H466"/>
  <c r="H476" a="1"/>
  <c r="H476"/>
  <c r="H485"/>
  <c r="K474" a="1"/>
  <c r="K474"/>
  <c r="K483"/>
  <c r="L464"/>
  <c r="L474" a="1"/>
  <c r="L474"/>
  <c r="L483"/>
  <c r="J467"/>
  <c r="J477" a="1"/>
  <c r="J477"/>
  <c r="J486"/>
  <c r="I477" a="1"/>
  <c r="I477"/>
  <c r="I486"/>
  <c r="H468"/>
  <c r="M476" a="1"/>
  <c r="M476"/>
  <c r="M485"/>
  <c r="N466"/>
  <c r="N476" a="1"/>
  <c r="N476"/>
  <c r="N485"/>
  <c r="J469"/>
  <c r="J479" a="1"/>
  <c r="J479"/>
  <c r="J488"/>
  <c r="I479" a="1"/>
  <c r="I479"/>
  <c r="I488"/>
  <c r="G479" a="1"/>
  <c r="G479"/>
  <c r="G488"/>
  <c r="H469"/>
  <c r="H479" a="1"/>
  <c r="H479"/>
  <c r="H488"/>
  <c r="J470"/>
  <c r="J480" a="1"/>
  <c r="J480"/>
  <c r="J489"/>
  <c r="I480" a="1"/>
  <c r="I480"/>
  <c r="I489"/>
  <c r="L75" i="324"/>
  <c r="K69"/>
  <c r="K81"/>
  <c r="K68"/>
  <c r="K80"/>
  <c r="K70"/>
  <c r="K82"/>
  <c r="K72"/>
  <c r="K84"/>
  <c r="K65"/>
  <c r="K77"/>
  <c r="K66"/>
  <c r="K78"/>
  <c r="K73"/>
  <c r="K85"/>
  <c r="K71"/>
  <c r="K83"/>
  <c r="K74"/>
  <c r="K86"/>
  <c r="K67"/>
  <c r="K79"/>
  <c r="J109"/>
  <c r="J93"/>
  <c r="J112"/>
  <c r="J96"/>
  <c r="AR40" i="323"/>
  <c r="BS40"/>
  <c r="DW40"/>
  <c r="CU40"/>
  <c r="BS44"/>
  <c r="AR44"/>
  <c r="CU44"/>
  <c r="DW44"/>
  <c r="N53" i="197"/>
  <c r="M127"/>
  <c r="M128"/>
  <c r="M130"/>
  <c r="E843" i="260"/>
  <c r="I117" i="324"/>
  <c r="I123"/>
  <c r="I128"/>
  <c r="I119"/>
  <c r="I125"/>
  <c r="I130"/>
  <c r="I118"/>
  <c r="I124"/>
  <c r="I129"/>
  <c r="H471" i="260"/>
  <c r="H481" a="1"/>
  <c r="H481"/>
  <c r="H490"/>
  <c r="G481" a="1"/>
  <c r="G481"/>
  <c r="G490"/>
  <c r="I474" a="1"/>
  <c r="I474"/>
  <c r="I483"/>
  <c r="J464"/>
  <c r="J474" a="1"/>
  <c r="J474"/>
  <c r="J483"/>
  <c r="L469"/>
  <c r="L479" a="1"/>
  <c r="L479"/>
  <c r="L488"/>
  <c r="K479" a="1"/>
  <c r="K479"/>
  <c r="K488"/>
  <c r="N464"/>
  <c r="N474" a="1"/>
  <c r="N474"/>
  <c r="N483"/>
  <c r="M474" a="1"/>
  <c r="M474"/>
  <c r="M483"/>
  <c r="N469"/>
  <c r="N479" a="1"/>
  <c r="N479"/>
  <c r="N488"/>
  <c r="M479" a="1"/>
  <c r="M479"/>
  <c r="M488"/>
  <c r="N465"/>
  <c r="M477" a="1"/>
  <c r="M477"/>
  <c r="M486"/>
  <c r="N467"/>
  <c r="N477" a="1"/>
  <c r="N477"/>
  <c r="N486"/>
  <c r="M36" i="213"/>
  <c r="J90" i="324"/>
  <c r="J106"/>
  <c r="J91"/>
  <c r="J107"/>
  <c r="J108"/>
  <c r="J92"/>
  <c r="M165" i="22"/>
  <c r="N63"/>
  <c r="O479" i="348"/>
  <c r="F479"/>
  <c r="E479"/>
  <c r="L899" i="337"/>
  <c r="L900"/>
  <c r="L902"/>
  <c r="L901"/>
  <c r="L898"/>
  <c r="J466" i="260"/>
  <c r="J476" a="1"/>
  <c r="J476"/>
  <c r="J485"/>
  <c r="I476" a="1"/>
  <c r="I476"/>
  <c r="I485"/>
  <c r="N470"/>
  <c r="N480" a="1"/>
  <c r="N480"/>
  <c r="N489"/>
  <c r="M480" a="1"/>
  <c r="M480"/>
  <c r="M489"/>
  <c r="N468"/>
  <c r="H465"/>
  <c r="L471"/>
  <c r="L481" a="1"/>
  <c r="L481"/>
  <c r="L490"/>
  <c r="K481" a="1"/>
  <c r="K481"/>
  <c r="K490"/>
  <c r="K38" i="255"/>
  <c r="K69"/>
  <c r="K65"/>
  <c r="L36"/>
  <c r="M60" i="115"/>
  <c r="M128"/>
  <c r="M131"/>
  <c r="M196"/>
  <c r="J2214" i="337"/>
  <c r="J2218"/>
  <c r="M2214"/>
  <c r="L2214"/>
  <c r="M2215"/>
  <c r="L2215"/>
  <c r="K2215"/>
  <c r="K2218"/>
  <c r="P866"/>
  <c r="P839"/>
  <c r="P841"/>
  <c r="P868"/>
  <c r="P853"/>
  <c r="P880"/>
  <c r="O842"/>
  <c r="O815"/>
  <c r="P815"/>
  <c r="O835"/>
  <c r="O808"/>
  <c r="P808"/>
  <c r="O811"/>
  <c r="P811"/>
  <c r="O838"/>
  <c r="O806"/>
  <c r="P806"/>
  <c r="O833"/>
  <c r="P882"/>
  <c r="P855"/>
  <c r="P911"/>
  <c r="P910"/>
  <c r="P913"/>
  <c r="P912"/>
  <c r="O847"/>
  <c r="O820"/>
  <c r="P820"/>
  <c r="O831"/>
  <c r="O804"/>
  <c r="P804"/>
  <c r="O840"/>
  <c r="O813"/>
  <c r="P813"/>
  <c r="O913"/>
  <c r="O911"/>
  <c r="O912"/>
  <c r="O910"/>
  <c r="O827"/>
  <c r="P827"/>
  <c r="O854"/>
  <c r="P857"/>
  <c r="P830"/>
  <c r="O579" i="385"/>
  <c r="O810" i="337"/>
  <c r="P810"/>
  <c r="O837"/>
  <c r="K88" i="199"/>
  <c r="M37" i="144"/>
  <c r="N32"/>
  <c r="N37"/>
  <c r="P845" i="337"/>
  <c r="P872"/>
  <c r="E834" i="260"/>
  <c r="F515"/>
  <c r="F479"/>
  <c r="F497"/>
  <c r="L91" i="257"/>
  <c r="F114" i="152"/>
  <c r="E121" i="144"/>
  <c r="F121"/>
  <c r="G121"/>
  <c r="H121"/>
  <c r="I121"/>
  <c r="J121"/>
  <c r="K121"/>
  <c r="L121"/>
  <c r="F148" i="150"/>
  <c r="E122" i="144"/>
  <c r="J83" i="257"/>
  <c r="K30" i="255"/>
  <c r="O822" i="337"/>
  <c r="P822"/>
  <c r="O849"/>
  <c r="E814" i="260"/>
  <c r="O809" i="337"/>
  <c r="P809"/>
  <c r="O836"/>
  <c r="M1901"/>
  <c r="M1905"/>
  <c r="O816"/>
  <c r="P816"/>
  <c r="O843"/>
  <c r="M777" i="385"/>
  <c r="A1306" i="260"/>
  <c r="F131" i="144"/>
  <c r="F29" i="152"/>
  <c r="F112"/>
  <c r="F118"/>
  <c r="O825" i="337"/>
  <c r="P825"/>
  <c r="O852"/>
  <c r="P110" i="188"/>
  <c r="P109"/>
  <c r="P104"/>
  <c r="P103"/>
  <c r="P106"/>
  <c r="P105"/>
  <c r="P102"/>
  <c r="P108"/>
  <c r="P107"/>
  <c r="P846" i="337"/>
  <c r="P873"/>
  <c r="O181" i="22"/>
  <c r="O208"/>
  <c r="O263"/>
  <c r="O234"/>
  <c r="O195"/>
  <c r="F799" i="349"/>
  <c r="O824" i="337"/>
  <c r="P824"/>
  <c r="O851"/>
  <c r="I199" i="197"/>
  <c r="F198" i="143"/>
  <c r="F199"/>
  <c r="F174" i="197"/>
  <c r="A1212" i="260"/>
  <c r="A1118"/>
  <c r="E784"/>
  <c r="M264" i="259"/>
  <c r="N264"/>
  <c r="L264"/>
  <c r="M192" i="260"/>
  <c r="H141" i="197"/>
  <c r="N915" i="337"/>
  <c r="N919"/>
  <c r="N918"/>
  <c r="N917"/>
  <c r="N916"/>
  <c r="N914"/>
  <c r="L130" i="144"/>
  <c r="K90" i="257"/>
  <c r="E774" i="260"/>
  <c r="H96" i="32"/>
  <c r="F801" i="349"/>
  <c r="G23" i="150"/>
  <c r="G131"/>
  <c r="G103" i="144"/>
  <c r="O850" i="337"/>
  <c r="O823"/>
  <c r="P823"/>
  <c r="N907"/>
  <c r="N906"/>
  <c r="N905"/>
  <c r="N904"/>
  <c r="N903"/>
  <c r="N908"/>
  <c r="N1811"/>
  <c r="N1903"/>
  <c r="F186" i="197"/>
  <c r="M84" i="257"/>
  <c r="K82"/>
  <c r="P328" i="337"/>
  <c r="O914" a="1"/>
  <c r="O319" i="348"/>
  <c r="N317"/>
  <c r="O318"/>
  <c r="E804" i="260"/>
  <c r="F800" i="349"/>
  <c r="J34" i="256"/>
  <c r="J54"/>
  <c r="J53"/>
  <c r="J64"/>
  <c r="K33"/>
  <c r="K34"/>
  <c r="K54"/>
  <c r="K53"/>
  <c r="K64"/>
  <c r="I81" i="199"/>
  <c r="O642" i="385"/>
  <c r="O727"/>
  <c r="N727"/>
  <c r="P317" i="337"/>
  <c r="O903" a="1"/>
  <c r="F21" i="150"/>
  <c r="F130"/>
  <c r="F136"/>
  <c r="F94" i="144"/>
  <c r="S88" i="188"/>
  <c r="S8"/>
  <c r="P834" i="337"/>
  <c r="P861"/>
  <c r="O79" i="255"/>
  <c r="O832" i="337"/>
  <c r="O805"/>
  <c r="P805"/>
  <c r="O626" i="385"/>
  <c r="O725"/>
  <c r="N725"/>
  <c r="D505" i="145"/>
  <c r="E824" i="260"/>
  <c r="AS42" i="323"/>
  <c r="BT42"/>
  <c r="CV42"/>
  <c r="DX42"/>
  <c r="Q24" i="188"/>
  <c r="O52" i="256"/>
  <c r="O53"/>
  <c r="O64"/>
  <c r="N53"/>
  <c r="N64"/>
  <c r="G711" i="385"/>
  <c r="J711"/>
  <c r="I759"/>
  <c r="F316" i="148"/>
  <c r="F329"/>
  <c r="G708" i="385"/>
  <c r="F756"/>
  <c r="G710"/>
  <c r="J90" i="339"/>
  <c r="K68" i="256"/>
  <c r="K47"/>
  <c r="J68"/>
  <c r="J47"/>
  <c r="L29" i="255"/>
  <c r="K84"/>
  <c r="K58"/>
  <c r="M708" i="385" a="1"/>
  <c r="I708" a="1"/>
  <c r="L711"/>
  <c r="K759"/>
  <c r="L708"/>
  <c r="K756"/>
  <c r="L710"/>
  <c r="K758"/>
  <c r="L709"/>
  <c r="K757"/>
  <c r="K246" i="337"/>
  <c r="J93" i="33"/>
  <c r="J95"/>
  <c r="K251" i="337"/>
  <c r="O750" i="385"/>
  <c r="N759"/>
  <c r="K708"/>
  <c r="J756"/>
  <c r="K709"/>
  <c r="K710"/>
  <c r="K711"/>
  <c r="H710"/>
  <c r="H709"/>
  <c r="H711"/>
  <c r="H708"/>
  <c r="G756"/>
  <c r="G749"/>
  <c r="F758"/>
  <c r="E757"/>
  <c r="F748"/>
  <c r="O748"/>
  <c r="N757"/>
  <c r="I757"/>
  <c r="J748"/>
  <c r="L749"/>
  <c r="G750"/>
  <c r="F759"/>
  <c r="E759"/>
  <c r="F750"/>
  <c r="I758"/>
  <c r="J749"/>
  <c r="N710"/>
  <c r="N708"/>
  <c r="M756"/>
  <c r="N709"/>
  <c r="N711"/>
  <c r="G748"/>
  <c r="F757"/>
  <c r="E758"/>
  <c r="F749"/>
  <c r="O749"/>
  <c r="N758"/>
  <c r="J750"/>
  <c r="K98" i="33"/>
  <c r="K100"/>
  <c r="G294" i="337"/>
  <c r="K1119" a="1"/>
  <c r="K1123"/>
  <c r="K1122"/>
  <c r="K250"/>
  <c r="O27" i="30"/>
  <c r="O28"/>
  <c r="N28"/>
  <c r="G293" i="337"/>
  <c r="K112" i="144"/>
  <c r="K25" i="150"/>
  <c r="K132"/>
  <c r="I83" i="339"/>
  <c r="G292" i="337"/>
  <c r="G291"/>
  <c r="K257"/>
  <c r="K90" i="339"/>
  <c r="L778" i="349"/>
  <c r="E166" i="348"/>
  <c r="F326"/>
  <c r="F327"/>
  <c r="G328"/>
  <c r="H329"/>
  <c r="G289" i="337"/>
  <c r="DX46" i="323"/>
  <c r="CV46"/>
  <c r="AS46"/>
  <c r="BT46"/>
  <c r="O572" i="385"/>
  <c r="O721"/>
  <c r="N721"/>
  <c r="L776"/>
  <c r="L779"/>
  <c r="L729"/>
  <c r="N582"/>
  <c r="M723"/>
  <c r="G301" i="337"/>
  <c r="G302"/>
  <c r="L925" a="1"/>
  <c r="L926"/>
  <c r="L927"/>
  <c r="L246"/>
  <c r="G296"/>
  <c r="J30" i="31"/>
  <c r="N96" i="213"/>
  <c r="N72"/>
  <c r="G288" i="337"/>
  <c r="K255"/>
  <c r="N65" i="213"/>
  <c r="CU41" i="323"/>
  <c r="DW41"/>
  <c r="AR41"/>
  <c r="BS41"/>
  <c r="N62" i="22"/>
  <c r="M143"/>
  <c r="G304" i="337"/>
  <c r="G285"/>
  <c r="N64" i="213"/>
  <c r="K103" i="33"/>
  <c r="K105"/>
  <c r="G303" i="337"/>
  <c r="L256"/>
  <c r="L1087" a="1"/>
  <c r="L1091"/>
  <c r="L1088"/>
  <c r="L1087"/>
  <c r="G299"/>
  <c r="I30" i="31"/>
  <c r="G284" i="337"/>
  <c r="G297"/>
  <c r="K1141" a="1"/>
  <c r="K1145"/>
  <c r="K1142"/>
  <c r="K1141"/>
  <c r="G1194"/>
  <c r="G287"/>
  <c r="G300"/>
  <c r="K261"/>
  <c r="L260"/>
  <c r="BU43" i="323"/>
  <c r="AT43"/>
  <c r="CW43"/>
  <c r="DY43"/>
  <c r="G295" i="337"/>
  <c r="F322" i="348"/>
  <c r="G323"/>
  <c r="H324"/>
  <c r="G298" i="337"/>
  <c r="K925" a="1"/>
  <c r="K929"/>
  <c r="K926"/>
  <c r="K925"/>
  <c r="K927"/>
  <c r="O136" i="27"/>
  <c r="L250" i="337"/>
  <c r="L1114" a="1"/>
  <c r="L1118"/>
  <c r="L1115"/>
  <c r="L1114"/>
  <c r="G286"/>
  <c r="I1060" a="1"/>
  <c r="I1064"/>
  <c r="I1063"/>
  <c r="I1062"/>
  <c r="I1061"/>
  <c r="I1060"/>
  <c r="K1114" a="1"/>
  <c r="K1118"/>
  <c r="K1115"/>
  <c r="K1114"/>
  <c r="L255"/>
  <c r="F324" i="348"/>
  <c r="L259" i="337"/>
  <c r="L251"/>
  <c r="L1060" a="1"/>
  <c r="L1064"/>
  <c r="L1061"/>
  <c r="L1060"/>
  <c r="L1062"/>
  <c r="I979" a="1"/>
  <c r="I983"/>
  <c r="I982"/>
  <c r="I981"/>
  <c r="I980"/>
  <c r="I979"/>
  <c r="K259"/>
  <c r="K256"/>
  <c r="L257"/>
  <c r="L261"/>
  <c r="L1141" a="1"/>
  <c r="L1142"/>
  <c r="L1145"/>
  <c r="K1060" a="1"/>
  <c r="K1064"/>
  <c r="K1061"/>
  <c r="K1060"/>
  <c r="K1033" a="1"/>
  <c r="K1037"/>
  <c r="K1034"/>
  <c r="K1033"/>
  <c r="K1087" a="1"/>
  <c r="K1091"/>
  <c r="K1088"/>
  <c r="K1087"/>
  <c r="K260"/>
  <c r="I1006" a="1"/>
  <c r="I1010"/>
  <c r="I1009"/>
  <c r="I1008"/>
  <c r="I1007"/>
  <c r="I1006"/>
  <c r="I1114" a="1"/>
  <c r="I1118"/>
  <c r="I1117"/>
  <c r="I1116"/>
  <c r="I1115"/>
  <c r="I1114"/>
  <c r="I1141" a="1"/>
  <c r="I1145"/>
  <c r="I1144"/>
  <c r="I1143"/>
  <c r="I1142"/>
  <c r="I1141"/>
  <c r="I1033" a="1"/>
  <c r="I1037"/>
  <c r="I1036"/>
  <c r="I1035"/>
  <c r="I1034"/>
  <c r="I1033"/>
  <c r="I1087" a="1"/>
  <c r="I1091"/>
  <c r="I1090"/>
  <c r="I1089"/>
  <c r="I1088"/>
  <c r="I1087"/>
  <c r="J1006" a="1"/>
  <c r="J1010"/>
  <c r="J1009"/>
  <c r="J1008"/>
  <c r="J1007"/>
  <c r="J1006"/>
  <c r="J1087" a="1"/>
  <c r="J1091"/>
  <c r="J1090"/>
  <c r="J1089"/>
  <c r="J1088"/>
  <c r="J1087"/>
  <c r="J1033" a="1"/>
  <c r="J1037"/>
  <c r="J1036"/>
  <c r="J1035"/>
  <c r="J1034"/>
  <c r="J1033"/>
  <c r="J1141" a="1"/>
  <c r="J1145"/>
  <c r="J1144"/>
  <c r="J1143"/>
  <c r="J1142"/>
  <c r="J1141"/>
  <c r="J1060" a="1"/>
  <c r="J1064"/>
  <c r="J1063"/>
  <c r="J1062"/>
  <c r="J1061"/>
  <c r="J1060"/>
  <c r="J1114" a="1"/>
  <c r="J1118"/>
  <c r="J1117"/>
  <c r="J1116"/>
  <c r="J1115"/>
  <c r="J1114"/>
  <c r="H947" a="1"/>
  <c r="H950"/>
  <c r="H949"/>
  <c r="H948"/>
  <c r="H947"/>
  <c r="O480" i="348"/>
  <c r="AS40" i="323"/>
  <c r="CV40"/>
  <c r="DX40"/>
  <c r="BT40"/>
  <c r="K94" i="324"/>
  <c r="K110"/>
  <c r="J119"/>
  <c r="J125"/>
  <c r="J130"/>
  <c r="J118"/>
  <c r="J124"/>
  <c r="J129"/>
  <c r="J117"/>
  <c r="J123"/>
  <c r="J128"/>
  <c r="O348" i="337"/>
  <c r="N350"/>
  <c r="N777" i="385"/>
  <c r="L852" i="349"/>
  <c r="N60" i="115"/>
  <c r="O128"/>
  <c r="O131"/>
  <c r="O196"/>
  <c r="N128"/>
  <c r="N131"/>
  <c r="N196"/>
  <c r="H1136" i="337" a="1"/>
  <c r="H1139"/>
  <c r="H1138"/>
  <c r="H1137"/>
  <c r="H1136"/>
  <c r="H1055" a="1"/>
  <c r="H1058"/>
  <c r="H1057"/>
  <c r="H1056"/>
  <c r="H1055"/>
  <c r="H974" a="1"/>
  <c r="H977"/>
  <c r="H976"/>
  <c r="H975"/>
  <c r="H974"/>
  <c r="H1109" a="1"/>
  <c r="H1112"/>
  <c r="H1111"/>
  <c r="H1110"/>
  <c r="H1109"/>
  <c r="H1028" a="1"/>
  <c r="H1031"/>
  <c r="H1030"/>
  <c r="H1029"/>
  <c r="H1028"/>
  <c r="H1082" a="1"/>
  <c r="H1085"/>
  <c r="H1084"/>
  <c r="H1083"/>
  <c r="H1082"/>
  <c r="H1163" a="1"/>
  <c r="H1166"/>
  <c r="H1165"/>
  <c r="H1164"/>
  <c r="H1163"/>
  <c r="H1001" a="1"/>
  <c r="H1004"/>
  <c r="H1003"/>
  <c r="H1002"/>
  <c r="H1001"/>
  <c r="H984" a="1"/>
  <c r="H989"/>
  <c r="H988"/>
  <c r="H987"/>
  <c r="H986"/>
  <c r="H985"/>
  <c r="H984"/>
  <c r="O63" i="22"/>
  <c r="O165"/>
  <c r="N165"/>
  <c r="N36" i="213"/>
  <c r="H964" i="337" a="1"/>
  <c r="H967"/>
  <c r="H966"/>
  <c r="H965"/>
  <c r="H964"/>
  <c r="H1072" a="1"/>
  <c r="H1075"/>
  <c r="H1074"/>
  <c r="H1073"/>
  <c r="H1072"/>
  <c r="H1045" a="1"/>
  <c r="H1048"/>
  <c r="H1047"/>
  <c r="H1046"/>
  <c r="H1045"/>
  <c r="H1099" a="1"/>
  <c r="H1102"/>
  <c r="H1101"/>
  <c r="H1100"/>
  <c r="H1099"/>
  <c r="H1018" a="1"/>
  <c r="H1021"/>
  <c r="H1020"/>
  <c r="H1019"/>
  <c r="H1018"/>
  <c r="H991" a="1"/>
  <c r="H994"/>
  <c r="H993"/>
  <c r="H992"/>
  <c r="H991"/>
  <c r="H1126" a="1"/>
  <c r="H1129"/>
  <c r="H1128"/>
  <c r="H1127"/>
  <c r="H1126"/>
  <c r="H937" a="1"/>
  <c r="H940"/>
  <c r="H939"/>
  <c r="H938"/>
  <c r="H937"/>
  <c r="H1153" a="1"/>
  <c r="H1156"/>
  <c r="H1155"/>
  <c r="H1154"/>
  <c r="H1153"/>
  <c r="K114" i="324"/>
  <c r="K98"/>
  <c r="K89"/>
  <c r="K105"/>
  <c r="K109"/>
  <c r="K93"/>
  <c r="K104" i="33"/>
  <c r="L99"/>
  <c r="N221" i="22"/>
  <c r="O64"/>
  <c r="O221"/>
  <c r="R480" i="348"/>
  <c r="O777" i="385"/>
  <c r="H1092" i="337" a="1"/>
  <c r="H1097"/>
  <c r="H1096"/>
  <c r="H1095"/>
  <c r="H1094"/>
  <c r="H1093"/>
  <c r="H1092"/>
  <c r="H1119" a="1"/>
  <c r="H1124"/>
  <c r="H1123"/>
  <c r="H1122"/>
  <c r="H1121"/>
  <c r="H1120"/>
  <c r="H1119"/>
  <c r="H1146" a="1"/>
  <c r="H1151"/>
  <c r="H1150"/>
  <c r="H1149"/>
  <c r="H1148"/>
  <c r="H1147"/>
  <c r="H1146"/>
  <c r="H957" a="1"/>
  <c r="H962"/>
  <c r="H961"/>
  <c r="H960"/>
  <c r="H959"/>
  <c r="H958"/>
  <c r="H957"/>
  <c r="H930" a="1"/>
  <c r="H935"/>
  <c r="H934"/>
  <c r="H933"/>
  <c r="H932"/>
  <c r="H931"/>
  <c r="H930"/>
  <c r="H1065" a="1"/>
  <c r="H1070"/>
  <c r="H1069"/>
  <c r="H1068"/>
  <c r="H1067"/>
  <c r="H1066"/>
  <c r="H1065"/>
  <c r="H1011" a="1"/>
  <c r="H1016"/>
  <c r="H1015"/>
  <c r="H1014"/>
  <c r="H1013"/>
  <c r="H1012"/>
  <c r="H1011"/>
  <c r="H968" a="1"/>
  <c r="H973"/>
  <c r="H972"/>
  <c r="H971"/>
  <c r="H970"/>
  <c r="H969"/>
  <c r="H968"/>
  <c r="DX44" i="323"/>
  <c r="CV44"/>
  <c r="AS44"/>
  <c r="BT44"/>
  <c r="K95" i="324"/>
  <c r="K111"/>
  <c r="K112"/>
  <c r="K96"/>
  <c r="L68"/>
  <c r="L80"/>
  <c r="L72"/>
  <c r="L84"/>
  <c r="L66"/>
  <c r="L78"/>
  <c r="M75"/>
  <c r="L65"/>
  <c r="L77"/>
  <c r="L70"/>
  <c r="L82"/>
  <c r="L74"/>
  <c r="L86"/>
  <c r="L71"/>
  <c r="L83"/>
  <c r="L73"/>
  <c r="L85"/>
  <c r="L69"/>
  <c r="L81"/>
  <c r="L67"/>
  <c r="L79"/>
  <c r="D289" i="156"/>
  <c r="M899" i="337"/>
  <c r="M901"/>
  <c r="M898"/>
  <c r="M902"/>
  <c r="M900"/>
  <c r="H1130" a="1"/>
  <c r="H1135"/>
  <c r="H1134"/>
  <c r="H1133"/>
  <c r="H1132"/>
  <c r="H1131"/>
  <c r="H1130"/>
  <c r="H1103" a="1"/>
  <c r="H1108"/>
  <c r="H1107"/>
  <c r="H1106"/>
  <c r="H1105"/>
  <c r="H1104"/>
  <c r="H1103"/>
  <c r="H1022" a="1"/>
  <c r="H1027"/>
  <c r="H1026"/>
  <c r="H1025"/>
  <c r="H1024"/>
  <c r="H1023"/>
  <c r="H1022"/>
  <c r="H1076" a="1"/>
  <c r="H1081"/>
  <c r="H1080"/>
  <c r="H1079"/>
  <c r="H1078"/>
  <c r="H1077"/>
  <c r="H1076"/>
  <c r="H995" a="1"/>
  <c r="H1000"/>
  <c r="H999"/>
  <c r="H998"/>
  <c r="H997"/>
  <c r="H996"/>
  <c r="H995"/>
  <c r="H1157" a="1"/>
  <c r="H1162"/>
  <c r="H1161"/>
  <c r="H1160"/>
  <c r="H1159"/>
  <c r="H1158"/>
  <c r="H1157"/>
  <c r="H1049" a="1"/>
  <c r="H1054"/>
  <c r="H1053"/>
  <c r="H1052"/>
  <c r="H1051"/>
  <c r="H1050"/>
  <c r="H1049"/>
  <c r="H941" a="1"/>
  <c r="H946"/>
  <c r="H945"/>
  <c r="H944"/>
  <c r="H943"/>
  <c r="H942"/>
  <c r="H941"/>
  <c r="K97" i="324"/>
  <c r="K113"/>
  <c r="BU45" i="323"/>
  <c r="AT45"/>
  <c r="CW45"/>
  <c r="DY45"/>
  <c r="O312" i="337"/>
  <c r="O898" a="1"/>
  <c r="N898" a="1"/>
  <c r="M36" i="255"/>
  <c r="L38"/>
  <c r="L69"/>
  <c r="L65"/>
  <c r="I120" i="324"/>
  <c r="E845" i="260"/>
  <c r="E844"/>
  <c r="N127" i="197"/>
  <c r="N128"/>
  <c r="N130"/>
  <c r="O53"/>
  <c r="O127"/>
  <c r="O128"/>
  <c r="O130"/>
  <c r="H1038" i="337" a="1"/>
  <c r="H1043"/>
  <c r="H1042"/>
  <c r="H1041"/>
  <c r="H1040"/>
  <c r="H1039"/>
  <c r="H1038"/>
  <c r="K107" i="324"/>
  <c r="K91"/>
  <c r="K90"/>
  <c r="K106"/>
  <c r="K92"/>
  <c r="K108"/>
  <c r="F341" i="348"/>
  <c r="L94" i="33"/>
  <c r="N50" i="30"/>
  <c r="O20"/>
  <c r="O50"/>
  <c r="M515" i="337"/>
  <c r="M263"/>
  <c r="M517"/>
  <c r="M265"/>
  <c r="M495"/>
  <c r="M243"/>
  <c r="M494"/>
  <c r="M242"/>
  <c r="M490"/>
  <c r="M238"/>
  <c r="M516"/>
  <c r="M264"/>
  <c r="M508"/>
  <c r="M491"/>
  <c r="M239"/>
  <c r="M511"/>
  <c r="M510"/>
  <c r="M258"/>
  <c r="M514"/>
  <c r="M262"/>
  <c r="M500"/>
  <c r="M248"/>
  <c r="M507"/>
  <c r="M506"/>
  <c r="M254"/>
  <c r="M496"/>
  <c r="M244"/>
  <c r="M499"/>
  <c r="M247"/>
  <c r="M504"/>
  <c r="M252"/>
  <c r="M509"/>
  <c r="M493"/>
  <c r="M241"/>
  <c r="M513"/>
  <c r="M505"/>
  <c r="M253"/>
  <c r="M512"/>
  <c r="BV39" i="323"/>
  <c r="DZ39"/>
  <c r="AU39"/>
  <c r="CX39"/>
  <c r="L62" i="115"/>
  <c r="L129"/>
  <c r="K928" i="337"/>
  <c r="L156" i="213"/>
  <c r="K163"/>
  <c r="M2216" i="337"/>
  <c r="M2217"/>
  <c r="M2218"/>
  <c r="L2216"/>
  <c r="L2218"/>
  <c r="P862"/>
  <c r="P835"/>
  <c r="P842"/>
  <c r="P869"/>
  <c r="P840"/>
  <c r="P867"/>
  <c r="P847"/>
  <c r="P874"/>
  <c r="P865"/>
  <c r="P838"/>
  <c r="P831"/>
  <c r="P858"/>
  <c r="P860"/>
  <c r="P833"/>
  <c r="P881"/>
  <c r="P854"/>
  <c r="Q109" i="188"/>
  <c r="Q108"/>
  <c r="Q105"/>
  <c r="Q102"/>
  <c r="Q110"/>
  <c r="Q103"/>
  <c r="Q107"/>
  <c r="Q106"/>
  <c r="Q104"/>
  <c r="CW42" i="323"/>
  <c r="AT42"/>
  <c r="DY42"/>
  <c r="BU42"/>
  <c r="J81" i="199"/>
  <c r="F139" i="150"/>
  <c r="F140"/>
  <c r="P1811" i="337"/>
  <c r="P1903"/>
  <c r="E805" i="260"/>
  <c r="F34" i="147"/>
  <c r="G186" i="197"/>
  <c r="N84" i="257"/>
  <c r="O800" i="349"/>
  <c r="P850" i="337"/>
  <c r="P877"/>
  <c r="M799" i="349"/>
  <c r="F516" i="260"/>
  <c r="F762"/>
  <c r="F498"/>
  <c r="F507"/>
  <c r="F480"/>
  <c r="F489"/>
  <c r="K800" i="349"/>
  <c r="L799"/>
  <c r="P879" i="337"/>
  <c r="P852"/>
  <c r="A1307" i="260"/>
  <c r="P870" i="337"/>
  <c r="P843"/>
  <c r="P876"/>
  <c r="P849"/>
  <c r="K83" i="257"/>
  <c r="F132" i="156"/>
  <c r="F133"/>
  <c r="F506" i="260"/>
  <c r="P864" i="337"/>
  <c r="P837"/>
  <c r="J199" i="197"/>
  <c r="R24" i="188"/>
  <c r="H800" i="349"/>
  <c r="L88" i="199"/>
  <c r="N799" i="349"/>
  <c r="I799"/>
  <c r="F118" i="156"/>
  <c r="F119"/>
  <c r="N1901" i="337"/>
  <c r="N1905"/>
  <c r="O801" i="349"/>
  <c r="H103" i="144"/>
  <c r="H23" i="150"/>
  <c r="H131"/>
  <c r="M801" i="349"/>
  <c r="E775" i="260"/>
  <c r="G800" i="349"/>
  <c r="L800"/>
  <c r="F232" i="145"/>
  <c r="F233"/>
  <c r="I96" i="32"/>
  <c r="G29" i="152"/>
  <c r="G112"/>
  <c r="G131" i="144"/>
  <c r="P863" i="337"/>
  <c r="P836"/>
  <c r="J799" i="349"/>
  <c r="F122" i="144"/>
  <c r="F27" i="152"/>
  <c r="F111"/>
  <c r="F119"/>
  <c r="F120"/>
  <c r="M121" i="144"/>
  <c r="N121"/>
  <c r="F212" i="143"/>
  <c r="F213"/>
  <c r="F488" i="260"/>
  <c r="T88" i="188"/>
  <c r="T8"/>
  <c r="F237" i="148"/>
  <c r="F238"/>
  <c r="O905" i="337"/>
  <c r="O903"/>
  <c r="O904"/>
  <c r="O908"/>
  <c r="O907"/>
  <c r="O906"/>
  <c r="H799" i="349"/>
  <c r="O317" i="348"/>
  <c r="O919" i="337"/>
  <c r="O914"/>
  <c r="O915"/>
  <c r="O916"/>
  <c r="O918"/>
  <c r="O917"/>
  <c r="G174" i="197"/>
  <c r="N801" i="349"/>
  <c r="L82" i="257"/>
  <c r="I801" i="349"/>
  <c r="O799"/>
  <c r="L90" i="257"/>
  <c r="G801" i="349"/>
  <c r="E785" i="260"/>
  <c r="K799" i="349"/>
  <c r="A1119" i="260"/>
  <c r="J801" i="349"/>
  <c r="F153" i="150"/>
  <c r="F154"/>
  <c r="F151"/>
  <c r="F246" i="145"/>
  <c r="F247"/>
  <c r="F761" i="260"/>
  <c r="E835"/>
  <c r="E825"/>
  <c r="P859" i="337"/>
  <c r="P832"/>
  <c r="F310" i="148" a="1"/>
  <c r="F310"/>
  <c r="F311" a="1"/>
  <c r="F311"/>
  <c r="F309" a="1"/>
  <c r="F309"/>
  <c r="F315" a="1"/>
  <c r="F315"/>
  <c r="F313" a="1"/>
  <c r="F313"/>
  <c r="F314" a="1"/>
  <c r="F314"/>
  <c r="F312" a="1"/>
  <c r="F312"/>
  <c r="F308" a="1"/>
  <c r="F308"/>
  <c r="G94" i="144"/>
  <c r="G21" i="150"/>
  <c r="G130"/>
  <c r="O1811" i="337"/>
  <c r="O1903"/>
  <c r="P318"/>
  <c r="P903" a="1"/>
  <c r="H801" i="349"/>
  <c r="P329" i="337"/>
  <c r="P914" a="1"/>
  <c r="G87" i="32"/>
  <c r="N800" i="349"/>
  <c r="I800"/>
  <c r="F105" i="152"/>
  <c r="F106"/>
  <c r="M800" i="349"/>
  <c r="M130" i="144"/>
  <c r="N130"/>
  <c r="G799" i="349"/>
  <c r="K801"/>
  <c r="A1213" i="260"/>
  <c r="L801" i="349"/>
  <c r="F161" i="147"/>
  <c r="F162"/>
  <c r="I141" i="197"/>
  <c r="P878" i="337"/>
  <c r="P851"/>
  <c r="E815" i="260"/>
  <c r="L30" i="255"/>
  <c r="J800" i="349"/>
  <c r="M91" i="257"/>
  <c r="F838" i="349"/>
  <c r="F317" i="148"/>
  <c r="F353"/>
  <c r="F304"/>
  <c r="L1090" i="337"/>
  <c r="L750" i="385"/>
  <c r="K937" i="337" a="1"/>
  <c r="K938"/>
  <c r="M29" i="255"/>
  <c r="K1065" i="337" a="1"/>
  <c r="K1069"/>
  <c r="K1065"/>
  <c r="K995" a="1"/>
  <c r="K996"/>
  <c r="K1045" a="1"/>
  <c r="K1046"/>
  <c r="K1048"/>
  <c r="I711" i="385"/>
  <c r="I709"/>
  <c r="I708"/>
  <c r="H756"/>
  <c r="I710"/>
  <c r="K1038" i="337" a="1"/>
  <c r="K1042"/>
  <c r="K1041"/>
  <c r="K930" a="1"/>
  <c r="K934"/>
  <c r="K930"/>
  <c r="M710" i="385"/>
  <c r="M709"/>
  <c r="M708"/>
  <c r="L756"/>
  <c r="M711"/>
  <c r="K1146" i="337" a="1"/>
  <c r="K1150"/>
  <c r="K1072" a="1"/>
  <c r="K1073"/>
  <c r="L748" i="385"/>
  <c r="K93" i="33"/>
  <c r="K95"/>
  <c r="F328" i="348"/>
  <c r="G329"/>
  <c r="K1092" i="337" a="1"/>
  <c r="K1096"/>
  <c r="L1065" a="1"/>
  <c r="L1069"/>
  <c r="L1065"/>
  <c r="L1119" a="1"/>
  <c r="L1123"/>
  <c r="L1122"/>
  <c r="N767" i="385"/>
  <c r="L930" i="337" a="1"/>
  <c r="L933"/>
  <c r="K968" a="1"/>
  <c r="K970"/>
  <c r="L1146" a="1"/>
  <c r="L1092" a="1"/>
  <c r="L1096"/>
  <c r="K1153" a="1"/>
  <c r="K1154"/>
  <c r="K1155"/>
  <c r="F329" i="348"/>
  <c r="L1063" i="337"/>
  <c r="I767" i="385"/>
  <c r="E767"/>
  <c r="L1144" i="337"/>
  <c r="F767" i="385"/>
  <c r="N749"/>
  <c r="M758"/>
  <c r="G758"/>
  <c r="H749"/>
  <c r="J758"/>
  <c r="K749"/>
  <c r="N750"/>
  <c r="M759"/>
  <c r="K767"/>
  <c r="K748"/>
  <c r="J757"/>
  <c r="M757"/>
  <c r="N748"/>
  <c r="H750"/>
  <c r="G759"/>
  <c r="F473" i="260"/>
  <c r="H748" i="385"/>
  <c r="G757"/>
  <c r="K750"/>
  <c r="J759"/>
  <c r="L98" i="33"/>
  <c r="L100"/>
  <c r="F482" i="260"/>
  <c r="L112" i="144"/>
  <c r="L25" i="150"/>
  <c r="L132"/>
  <c r="K1076" i="337" a="1"/>
  <c r="K1077"/>
  <c r="K1156"/>
  <c r="K1153"/>
  <c r="L1089"/>
  <c r="K1126" a="1"/>
  <c r="K1127"/>
  <c r="K1126"/>
  <c r="K1099" a="1"/>
  <c r="K1100"/>
  <c r="K1090"/>
  <c r="J83" i="339"/>
  <c r="K932" i="337"/>
  <c r="L90" i="339"/>
  <c r="BU46" i="323"/>
  <c r="AT46"/>
  <c r="CW46"/>
  <c r="DY46"/>
  <c r="F491" i="260"/>
  <c r="L1130" i="337" a="1"/>
  <c r="M776" i="385"/>
  <c r="M779"/>
  <c r="M729"/>
  <c r="O838" i="349"/>
  <c r="O582" i="385"/>
  <c r="O723"/>
  <c r="N723"/>
  <c r="N143" i="22"/>
  <c r="O62"/>
  <c r="O143"/>
  <c r="L928" i="337"/>
  <c r="K1036"/>
  <c r="O53" i="213"/>
  <c r="L925" i="337"/>
  <c r="K1063"/>
  <c r="L1049" a="1"/>
  <c r="L1053"/>
  <c r="K933"/>
  <c r="K1157" a="1"/>
  <c r="K1161"/>
  <c r="L929"/>
  <c r="K931"/>
  <c r="L1143"/>
  <c r="K1049" a="1"/>
  <c r="K1051"/>
  <c r="I1022" a="1"/>
  <c r="I1027"/>
  <c r="I1026"/>
  <c r="I1025"/>
  <c r="I1024"/>
  <c r="I1023"/>
  <c r="I1022"/>
  <c r="L103" i="33"/>
  <c r="L105"/>
  <c r="DX41" i="323"/>
  <c r="CV41"/>
  <c r="BT41"/>
  <c r="AS41"/>
  <c r="K1103" i="337" a="1"/>
  <c r="K1104"/>
  <c r="K1163" a="1"/>
  <c r="K1163"/>
  <c r="K1130" a="1"/>
  <c r="K1131"/>
  <c r="L1116"/>
  <c r="L995" a="1"/>
  <c r="L997"/>
  <c r="L1157" a="1"/>
  <c r="L1162"/>
  <c r="O65" i="213"/>
  <c r="K1022" i="337" a="1"/>
  <c r="K1027"/>
  <c r="K941" a="1"/>
  <c r="O72" i="213"/>
  <c r="O96"/>
  <c r="K935" i="337"/>
  <c r="K1035"/>
  <c r="O64" i="213"/>
  <c r="K1079" i="337"/>
  <c r="K1081"/>
  <c r="K1109" a="1"/>
  <c r="K1109"/>
  <c r="L1117"/>
  <c r="K1116"/>
  <c r="K1117"/>
  <c r="K1143"/>
  <c r="L1136" a="1"/>
  <c r="L1137"/>
  <c r="F500" i="260"/>
  <c r="L1109" i="337" a="1"/>
  <c r="L1112"/>
  <c r="J120" i="324"/>
  <c r="I1146" i="337" a="1"/>
  <c r="I1151"/>
  <c r="I1150"/>
  <c r="I1149"/>
  <c r="I1148"/>
  <c r="I1147"/>
  <c r="I1146"/>
  <c r="K1144"/>
  <c r="BV43" i="323"/>
  <c r="CX43"/>
  <c r="AU43"/>
  <c r="DZ43"/>
  <c r="L1153" i="337" a="1"/>
  <c r="L1155"/>
  <c r="L1163" a="1"/>
  <c r="L1163"/>
  <c r="L941" a="1"/>
  <c r="L946"/>
  <c r="K1080"/>
  <c r="L1141"/>
  <c r="L937" a="1"/>
  <c r="L937"/>
  <c r="L1099" a="1"/>
  <c r="L1100"/>
  <c r="L947" a="1"/>
  <c r="L947"/>
  <c r="L1022" a="1"/>
  <c r="L1027"/>
  <c r="L1103" a="1"/>
  <c r="L1106"/>
  <c r="I995" a="1"/>
  <c r="I1000"/>
  <c r="I999"/>
  <c r="I998"/>
  <c r="I997"/>
  <c r="I996"/>
  <c r="I995"/>
  <c r="K1055" a="1"/>
  <c r="K1055"/>
  <c r="K1136" a="1"/>
  <c r="K1136"/>
  <c r="K1076"/>
  <c r="K1089"/>
  <c r="L1072" a="1"/>
  <c r="L1073"/>
  <c r="L1076" a="1"/>
  <c r="L1081"/>
  <c r="K947" a="1"/>
  <c r="L1126" a="1"/>
  <c r="L1127"/>
  <c r="L1126"/>
  <c r="L1082" a="1"/>
  <c r="L968" a="1"/>
  <c r="L972"/>
  <c r="K1062"/>
  <c r="K1082" a="1"/>
  <c r="K1084"/>
  <c r="K1078"/>
  <c r="I1011" a="1"/>
  <c r="I1016"/>
  <c r="I1015"/>
  <c r="I1014"/>
  <c r="I1013"/>
  <c r="I1012"/>
  <c r="I1011"/>
  <c r="K1121"/>
  <c r="K1119"/>
  <c r="I1065" a="1"/>
  <c r="I1070"/>
  <c r="I1069"/>
  <c r="I1068"/>
  <c r="I1067"/>
  <c r="I1066"/>
  <c r="I1065"/>
  <c r="K1120"/>
  <c r="I1049" a="1"/>
  <c r="I1054"/>
  <c r="I1053"/>
  <c r="I1052"/>
  <c r="I1051"/>
  <c r="I1050"/>
  <c r="I1049"/>
  <c r="J1082" a="1"/>
  <c r="J1085"/>
  <c r="J1084"/>
  <c r="J1083"/>
  <c r="J1082"/>
  <c r="K1124"/>
  <c r="I1130" a="1"/>
  <c r="I1135"/>
  <c r="I1134"/>
  <c r="I1133"/>
  <c r="I1132"/>
  <c r="I1131"/>
  <c r="I1130"/>
  <c r="I968" a="1"/>
  <c r="I973"/>
  <c r="I972"/>
  <c r="I971"/>
  <c r="I970"/>
  <c r="I969"/>
  <c r="I968"/>
  <c r="I1076" a="1"/>
  <c r="I1081"/>
  <c r="I1080"/>
  <c r="I1079"/>
  <c r="I1078"/>
  <c r="I1077"/>
  <c r="I1076"/>
  <c r="I1157" a="1"/>
  <c r="I1162"/>
  <c r="I1161"/>
  <c r="I1160"/>
  <c r="I1159"/>
  <c r="I1158"/>
  <c r="I1157"/>
  <c r="I1103" a="1"/>
  <c r="I1108"/>
  <c r="I1107"/>
  <c r="I1106"/>
  <c r="I1105"/>
  <c r="I1104"/>
  <c r="I1103"/>
  <c r="I1119" a="1"/>
  <c r="I1124"/>
  <c r="I1123"/>
  <c r="I1122"/>
  <c r="I1121"/>
  <c r="I1120"/>
  <c r="I1119"/>
  <c r="J941" a="1"/>
  <c r="J946"/>
  <c r="J945"/>
  <c r="J944"/>
  <c r="J943"/>
  <c r="J942"/>
  <c r="J941"/>
  <c r="J1022" a="1"/>
  <c r="J1027"/>
  <c r="J1026"/>
  <c r="J1025"/>
  <c r="J1024"/>
  <c r="J1023"/>
  <c r="J1022"/>
  <c r="I941" a="1"/>
  <c r="I946"/>
  <c r="I945"/>
  <c r="I944"/>
  <c r="I943"/>
  <c r="I942"/>
  <c r="I941"/>
  <c r="I1018" a="1"/>
  <c r="I1021"/>
  <c r="I1020"/>
  <c r="I1019"/>
  <c r="I1018"/>
  <c r="I991" a="1"/>
  <c r="I994"/>
  <c r="I993"/>
  <c r="I992"/>
  <c r="I991"/>
  <c r="I1153" a="1"/>
  <c r="I1156"/>
  <c r="I1155"/>
  <c r="I1154"/>
  <c r="I1153"/>
  <c r="I1072" a="1"/>
  <c r="I1075"/>
  <c r="I1074"/>
  <c r="I1073"/>
  <c r="I1072"/>
  <c r="I1126" a="1"/>
  <c r="I1129"/>
  <c r="I1128"/>
  <c r="I1127"/>
  <c r="I1126"/>
  <c r="I1082" a="1"/>
  <c r="I1085"/>
  <c r="I1084"/>
  <c r="I1083"/>
  <c r="I1082"/>
  <c r="I1109" a="1"/>
  <c r="I1112"/>
  <c r="I1111"/>
  <c r="I1110"/>
  <c r="I1109"/>
  <c r="I1001" a="1"/>
  <c r="I1004"/>
  <c r="I1003"/>
  <c r="I1002"/>
  <c r="I1001"/>
  <c r="I1055" a="1"/>
  <c r="I1058"/>
  <c r="I1057"/>
  <c r="I1056"/>
  <c r="I1055"/>
  <c r="I1099" a="1"/>
  <c r="I1102"/>
  <c r="I1101"/>
  <c r="I1100"/>
  <c r="I1099"/>
  <c r="J1109" a="1"/>
  <c r="J1112"/>
  <c r="J1111"/>
  <c r="J1110"/>
  <c r="J1109"/>
  <c r="J1126" a="1"/>
  <c r="J1129"/>
  <c r="J1128"/>
  <c r="J1127"/>
  <c r="J1126"/>
  <c r="J1099" a="1"/>
  <c r="J1102"/>
  <c r="J1101"/>
  <c r="J1100"/>
  <c r="J1099"/>
  <c r="J1153" a="1"/>
  <c r="J1156"/>
  <c r="J1155"/>
  <c r="J1154"/>
  <c r="J1153"/>
  <c r="J1018" a="1"/>
  <c r="J1021"/>
  <c r="J1020"/>
  <c r="J1019"/>
  <c r="J1018"/>
  <c r="J1045" a="1"/>
  <c r="J1048"/>
  <c r="J1047"/>
  <c r="J1046"/>
  <c r="J1045"/>
  <c r="J937" a="1"/>
  <c r="J940"/>
  <c r="J939"/>
  <c r="J938"/>
  <c r="J937"/>
  <c r="J1072" a="1"/>
  <c r="J1075"/>
  <c r="J1074"/>
  <c r="J1073"/>
  <c r="J1072"/>
  <c r="J1011" a="1"/>
  <c r="J1016"/>
  <c r="J1015"/>
  <c r="J1014"/>
  <c r="J1013"/>
  <c r="J1012"/>
  <c r="J1011"/>
  <c r="J1157" a="1"/>
  <c r="J1162"/>
  <c r="J1161"/>
  <c r="J1160"/>
  <c r="J1159"/>
  <c r="J1158"/>
  <c r="J1157"/>
  <c r="J1103" a="1"/>
  <c r="J1108"/>
  <c r="J1107"/>
  <c r="J1106"/>
  <c r="J1105"/>
  <c r="J1104"/>
  <c r="J1103"/>
  <c r="J1076" a="1"/>
  <c r="J1081"/>
  <c r="J1080"/>
  <c r="J1079"/>
  <c r="J1078"/>
  <c r="J1077"/>
  <c r="J1076"/>
  <c r="J968" a="1"/>
  <c r="J973"/>
  <c r="J972"/>
  <c r="J971"/>
  <c r="J970"/>
  <c r="J969"/>
  <c r="J968"/>
  <c r="J1146" a="1"/>
  <c r="J1151"/>
  <c r="J1150"/>
  <c r="J1149"/>
  <c r="J1148"/>
  <c r="J1147"/>
  <c r="J1146"/>
  <c r="I1045" a="1"/>
  <c r="I1048"/>
  <c r="I1047"/>
  <c r="I1046"/>
  <c r="I1045"/>
  <c r="J1038" a="1"/>
  <c r="J1043"/>
  <c r="J1042"/>
  <c r="J1041"/>
  <c r="J1040"/>
  <c r="J1039"/>
  <c r="J1038"/>
  <c r="I984" a="1"/>
  <c r="I989"/>
  <c r="I988"/>
  <c r="I987"/>
  <c r="I986"/>
  <c r="I985"/>
  <c r="I984"/>
  <c r="J930" a="1"/>
  <c r="J935"/>
  <c r="J934"/>
  <c r="J933"/>
  <c r="J932"/>
  <c r="J931"/>
  <c r="J930"/>
  <c r="I1092" a="1"/>
  <c r="I1097"/>
  <c r="I1096"/>
  <c r="I1095"/>
  <c r="I1094"/>
  <c r="I1093"/>
  <c r="I1092"/>
  <c r="I1163" a="1"/>
  <c r="I1166"/>
  <c r="I1165"/>
  <c r="I1164"/>
  <c r="I1163"/>
  <c r="I1028" a="1"/>
  <c r="I1031"/>
  <c r="I1030"/>
  <c r="I1029"/>
  <c r="I1028"/>
  <c r="I1136" a="1"/>
  <c r="I1139"/>
  <c r="I1138"/>
  <c r="I1137"/>
  <c r="I1136"/>
  <c r="I1038" a="1"/>
  <c r="I1043"/>
  <c r="I1042"/>
  <c r="I1041"/>
  <c r="I1040"/>
  <c r="I1039"/>
  <c r="I1038"/>
  <c r="J1065" a="1"/>
  <c r="J1070"/>
  <c r="J1069"/>
  <c r="J1068"/>
  <c r="J1067"/>
  <c r="J1066"/>
  <c r="J1065"/>
  <c r="J1028" a="1"/>
  <c r="J1031"/>
  <c r="J1030"/>
  <c r="J1029"/>
  <c r="J1028"/>
  <c r="J1136" a="1"/>
  <c r="J1139"/>
  <c r="J1138"/>
  <c r="J1137"/>
  <c r="J1136"/>
  <c r="J1055" a="1"/>
  <c r="J1058"/>
  <c r="J1057"/>
  <c r="J1056"/>
  <c r="J1055"/>
  <c r="J1163" a="1"/>
  <c r="J1166"/>
  <c r="J1165"/>
  <c r="J1164"/>
  <c r="J1163"/>
  <c r="J1130" a="1"/>
  <c r="J1135"/>
  <c r="J1134"/>
  <c r="J1133"/>
  <c r="J1132"/>
  <c r="J1131"/>
  <c r="J1130"/>
  <c r="J1049" a="1"/>
  <c r="J1054"/>
  <c r="J1053"/>
  <c r="J1052"/>
  <c r="J1051"/>
  <c r="J1050"/>
  <c r="J1049"/>
  <c r="G2211"/>
  <c r="J995" a="1"/>
  <c r="J1092" a="1"/>
  <c r="J1097"/>
  <c r="J1096"/>
  <c r="J1095"/>
  <c r="J1094"/>
  <c r="J1093"/>
  <c r="J1092"/>
  <c r="J1119" a="1"/>
  <c r="J1124"/>
  <c r="J1123"/>
  <c r="J1122"/>
  <c r="J1121"/>
  <c r="J1120"/>
  <c r="J1119"/>
  <c r="T505" i="348"/>
  <c r="U505"/>
  <c r="T482"/>
  <c r="U482"/>
  <c r="T519"/>
  <c r="U519"/>
  <c r="T487"/>
  <c r="U487"/>
  <c r="T504"/>
  <c r="U504"/>
  <c r="T499"/>
  <c r="U499"/>
  <c r="T493"/>
  <c r="U493"/>
  <c r="T484"/>
  <c r="U484"/>
  <c r="T520"/>
  <c r="U520"/>
  <c r="T514"/>
  <c r="U514"/>
  <c r="T488"/>
  <c r="U488"/>
  <c r="T515"/>
  <c r="U515"/>
  <c r="T500"/>
  <c r="U500"/>
  <c r="T492"/>
  <c r="U492"/>
  <c r="T524"/>
  <c r="U524"/>
  <c r="T494"/>
  <c r="U494"/>
  <c r="T518"/>
  <c r="U518"/>
  <c r="T503"/>
  <c r="U503"/>
  <c r="T510"/>
  <c r="U510"/>
  <c r="T489"/>
  <c r="U489"/>
  <c r="T497"/>
  <c r="U497"/>
  <c r="T509"/>
  <c r="U509"/>
  <c r="T523"/>
  <c r="U523"/>
  <c r="T512"/>
  <c r="U512"/>
  <c r="T495"/>
  <c r="U495"/>
  <c r="T513"/>
  <c r="U513"/>
  <c r="T490"/>
  <c r="U490"/>
  <c r="T483"/>
  <c r="U483"/>
  <c r="T502"/>
  <c r="U502"/>
  <c r="T508"/>
  <c r="U508"/>
  <c r="T525"/>
  <c r="U525"/>
  <c r="T507"/>
  <c r="U507"/>
  <c r="T522"/>
  <c r="U522"/>
  <c r="T517"/>
  <c r="U517"/>
  <c r="T498"/>
  <c r="U498"/>
  <c r="T485"/>
  <c r="U485"/>
  <c r="CW40" i="323"/>
  <c r="DY40"/>
  <c r="BU40"/>
  <c r="AT40"/>
  <c r="M838" i="349"/>
  <c r="N838"/>
  <c r="BW39" i="323"/>
  <c r="AV39"/>
  <c r="CY39"/>
  <c r="EA39"/>
  <c r="M257" i="337"/>
  <c r="M256"/>
  <c r="M255"/>
  <c r="M259"/>
  <c r="M260"/>
  <c r="M261"/>
  <c r="N94" i="33"/>
  <c r="M94"/>
  <c r="N36" i="255"/>
  <c r="M38"/>
  <c r="M69"/>
  <c r="M65"/>
  <c r="O899" i="337"/>
  <c r="O898"/>
  <c r="O902"/>
  <c r="O900"/>
  <c r="O901"/>
  <c r="L1068"/>
  <c r="L1067"/>
  <c r="L1070"/>
  <c r="L107" i="324"/>
  <c r="L91"/>
  <c r="L98"/>
  <c r="L114"/>
  <c r="L90"/>
  <c r="L106"/>
  <c r="N778" i="349"/>
  <c r="M99" i="33"/>
  <c r="N99"/>
  <c r="K119" i="324"/>
  <c r="K125"/>
  <c r="K130"/>
  <c r="K117"/>
  <c r="K123"/>
  <c r="K128"/>
  <c r="K118"/>
  <c r="K124"/>
  <c r="K129"/>
  <c r="M246" i="337"/>
  <c r="DY44" i="323"/>
  <c r="AT44"/>
  <c r="CW44"/>
  <c r="BU44"/>
  <c r="M156" i="213"/>
  <c r="M163"/>
  <c r="L163"/>
  <c r="M251" i="337"/>
  <c r="M250"/>
  <c r="F346" i="348"/>
  <c r="L109" i="324"/>
  <c r="L93"/>
  <c r="L110"/>
  <c r="L94"/>
  <c r="L112"/>
  <c r="L96"/>
  <c r="N494" i="337"/>
  <c r="N242"/>
  <c r="N508"/>
  <c r="N509"/>
  <c r="N491"/>
  <c r="N239"/>
  <c r="N499"/>
  <c r="N247"/>
  <c r="N515"/>
  <c r="N263"/>
  <c r="N495"/>
  <c r="N243"/>
  <c r="N512"/>
  <c r="N513"/>
  <c r="N516"/>
  <c r="N264"/>
  <c r="N506"/>
  <c r="N254"/>
  <c r="N504"/>
  <c r="N252"/>
  <c r="N490"/>
  <c r="N238"/>
  <c r="N507"/>
  <c r="N511"/>
  <c r="N517"/>
  <c r="N265"/>
  <c r="N510"/>
  <c r="N258"/>
  <c r="N514"/>
  <c r="N262"/>
  <c r="N505"/>
  <c r="N253"/>
  <c r="N496"/>
  <c r="N244"/>
  <c r="N493"/>
  <c r="N241"/>
  <c r="N500"/>
  <c r="N248"/>
  <c r="F480" i="348"/>
  <c r="E480"/>
  <c r="M1141" i="337" a="1"/>
  <c r="M1142"/>
  <c r="M925" a="1"/>
  <c r="M1114" a="1"/>
  <c r="M1118"/>
  <c r="M1115"/>
  <c r="M1114"/>
  <c r="M1087" a="1"/>
  <c r="M1091"/>
  <c r="M1088"/>
  <c r="M1087"/>
  <c r="N898"/>
  <c r="N899"/>
  <c r="N900"/>
  <c r="N901"/>
  <c r="N902"/>
  <c r="L111" i="324"/>
  <c r="L95"/>
  <c r="M69"/>
  <c r="M81"/>
  <c r="M65"/>
  <c r="M77"/>
  <c r="M67"/>
  <c r="M79"/>
  <c r="M66"/>
  <c r="M78"/>
  <c r="M68"/>
  <c r="M80"/>
  <c r="M71"/>
  <c r="M83"/>
  <c r="M72"/>
  <c r="M84"/>
  <c r="M70"/>
  <c r="M82"/>
  <c r="N75"/>
  <c r="M74"/>
  <c r="M86"/>
  <c r="M73"/>
  <c r="M85"/>
  <c r="M778" i="349"/>
  <c r="L104" i="33"/>
  <c r="K838" i="349"/>
  <c r="I838"/>
  <c r="F509" i="260"/>
  <c r="F117" i="152"/>
  <c r="M62" i="115"/>
  <c r="M129"/>
  <c r="L1074" i="337"/>
  <c r="L1072"/>
  <c r="L1075"/>
  <c r="DZ45" i="323"/>
  <c r="CX45"/>
  <c r="AU45"/>
  <c r="BV45"/>
  <c r="L97" i="324"/>
  <c r="L113"/>
  <c r="L105"/>
  <c r="L89"/>
  <c r="L108"/>
  <c r="L92"/>
  <c r="L969" i="337"/>
  <c r="L1161"/>
  <c r="L1158"/>
  <c r="L1160"/>
  <c r="L1157"/>
  <c r="O350"/>
  <c r="P348"/>
  <c r="F251" i="148"/>
  <c r="F252"/>
  <c r="P918" i="337"/>
  <c r="P916"/>
  <c r="P917"/>
  <c r="P914"/>
  <c r="P919"/>
  <c r="P915"/>
  <c r="K81" i="199"/>
  <c r="N91" i="257"/>
  <c r="O1901" i="337"/>
  <c r="O1905"/>
  <c r="F318" i="148"/>
  <c r="U88" i="188"/>
  <c r="U8"/>
  <c r="G122" i="144"/>
  <c r="G27" i="152"/>
  <c r="G111"/>
  <c r="S24" i="188"/>
  <c r="F35" i="147"/>
  <c r="M88" i="199"/>
  <c r="K199" i="197"/>
  <c r="H94" i="144"/>
  <c r="H21" i="150"/>
  <c r="H130"/>
  <c r="L838" i="349"/>
  <c r="F296" i="148" a="1"/>
  <c r="F298" a="1"/>
  <c r="F298"/>
  <c r="F303" a="1"/>
  <c r="F303"/>
  <c r="F299" a="1"/>
  <c r="F299"/>
  <c r="F300" a="1"/>
  <c r="F300"/>
  <c r="F297" a="1"/>
  <c r="F297"/>
  <c r="F301" a="1"/>
  <c r="F301"/>
  <c r="F302" a="1"/>
  <c r="F302"/>
  <c r="F351" a="1"/>
  <c r="F351"/>
  <c r="F345" a="1"/>
  <c r="F345"/>
  <c r="F348" a="1"/>
  <c r="F348"/>
  <c r="F346" a="1"/>
  <c r="F346"/>
  <c r="F350" a="1"/>
  <c r="F350"/>
  <c r="F347" a="1"/>
  <c r="F347"/>
  <c r="F349" a="1"/>
  <c r="F349"/>
  <c r="F352" a="1"/>
  <c r="F352"/>
  <c r="R110" i="188"/>
  <c r="R109"/>
  <c r="R105"/>
  <c r="R103"/>
  <c r="R108"/>
  <c r="R106"/>
  <c r="R104"/>
  <c r="R107"/>
  <c r="R102"/>
  <c r="J838" i="349"/>
  <c r="P1901" i="337"/>
  <c r="P1905"/>
  <c r="CX42" i="323"/>
  <c r="AU42"/>
  <c r="DZ42"/>
  <c r="BV42"/>
  <c r="P903" i="337"/>
  <c r="P904"/>
  <c r="P906"/>
  <c r="P908"/>
  <c r="P905"/>
  <c r="P907"/>
  <c r="M90" i="257"/>
  <c r="M82"/>
  <c r="H131" i="144"/>
  <c r="H29" i="152"/>
  <c r="H112"/>
  <c r="I103" i="144"/>
  <c r="I23" i="150"/>
  <c r="I131"/>
  <c r="J141" i="197"/>
  <c r="G838" i="349"/>
  <c r="H838"/>
  <c r="H87" i="32"/>
  <c r="J96"/>
  <c r="F27" i="147"/>
  <c r="L83" i="257"/>
  <c r="K944" i="337"/>
  <c r="K942"/>
  <c r="K940"/>
  <c r="K939"/>
  <c r="L944"/>
  <c r="L941"/>
  <c r="F341" i="148"/>
  <c r="F354"/>
  <c r="L1082" i="337"/>
  <c r="L1085"/>
  <c r="L1130"/>
  <c r="L1131"/>
  <c r="L1134"/>
  <c r="L1133"/>
  <c r="L1135"/>
  <c r="L1132"/>
  <c r="L1094"/>
  <c r="L1097"/>
  <c r="L1095"/>
  <c r="L1093"/>
  <c r="K1101"/>
  <c r="K1102"/>
  <c r="L1151"/>
  <c r="L1149"/>
  <c r="L1147"/>
  <c r="L1150"/>
  <c r="K1093"/>
  <c r="K1097"/>
  <c r="K1092"/>
  <c r="K1047"/>
  <c r="K1149"/>
  <c r="L943"/>
  <c r="L945"/>
  <c r="AF22" i="132"/>
  <c r="AT25"/>
  <c r="AS25"/>
  <c r="AD22"/>
  <c r="AT26"/>
  <c r="AA22"/>
  <c r="AZ26"/>
  <c r="AU25"/>
  <c r="Z22"/>
  <c r="X22"/>
  <c r="Y22"/>
  <c r="AC22"/>
  <c r="AB22"/>
  <c r="W22"/>
  <c r="BA26"/>
  <c r="AE22"/>
  <c r="AW26"/>
  <c r="AS26"/>
  <c r="BB26"/>
  <c r="AY26"/>
  <c r="AU26"/>
  <c r="AX26"/>
  <c r="AV26"/>
  <c r="L1083" i="337"/>
  <c r="K1066"/>
  <c r="L1084"/>
  <c r="K1068"/>
  <c r="K1067"/>
  <c r="L1164"/>
  <c r="L998"/>
  <c r="L932"/>
  <c r="L930"/>
  <c r="L939"/>
  <c r="K937"/>
  <c r="K1023"/>
  <c r="K1070"/>
  <c r="K1045"/>
  <c r="N29" i="255"/>
  <c r="M84"/>
  <c r="M58"/>
  <c r="L934" i="337"/>
  <c r="K995"/>
  <c r="K1000"/>
  <c r="K1040"/>
  <c r="K1043"/>
  <c r="K999"/>
  <c r="K1094"/>
  <c r="K1038"/>
  <c r="L758" i="385"/>
  <c r="M749"/>
  <c r="I750"/>
  <c r="H759"/>
  <c r="K998" i="337"/>
  <c r="K997"/>
  <c r="M748" i="385"/>
  <c r="L757"/>
  <c r="H757"/>
  <c r="I748"/>
  <c r="L995" i="337"/>
  <c r="K1095"/>
  <c r="K1024"/>
  <c r="M750" i="385"/>
  <c r="L759"/>
  <c r="I749"/>
  <c r="H758"/>
  <c r="L996" i="337"/>
  <c r="K1039"/>
  <c r="L1120"/>
  <c r="K1072"/>
  <c r="K971"/>
  <c r="L970"/>
  <c r="L1124"/>
  <c r="K1075"/>
  <c r="K972"/>
  <c r="K973"/>
  <c r="K1148"/>
  <c r="K311" i="158" a="1"/>
  <c r="K311"/>
  <c r="L999" i="337"/>
  <c r="L1148"/>
  <c r="K1147"/>
  <c r="K968"/>
  <c r="K1146"/>
  <c r="L1000"/>
  <c r="L1146"/>
  <c r="K1074"/>
  <c r="K1151"/>
  <c r="L93" i="33"/>
  <c r="L95"/>
  <c r="K969" i="337"/>
  <c r="L949"/>
  <c r="L1159"/>
  <c r="L1101"/>
  <c r="L1076"/>
  <c r="L1066"/>
  <c r="H337" i="158" a="1"/>
  <c r="H337"/>
  <c r="L1119" i="337"/>
  <c r="L1079"/>
  <c r="L1092"/>
  <c r="L931"/>
  <c r="K1132"/>
  <c r="K1053"/>
  <c r="L1099"/>
  <c r="L1121"/>
  <c r="L942"/>
  <c r="L935"/>
  <c r="K1157"/>
  <c r="K1133"/>
  <c r="N310" i="158" a="1"/>
  <c r="N310"/>
  <c r="G326" a="1"/>
  <c r="G326"/>
  <c r="K946" i="337"/>
  <c r="M767" i="385"/>
  <c r="J767"/>
  <c r="M310" i="158" a="1"/>
  <c r="M310"/>
  <c r="L1128" i="337"/>
  <c r="G767" i="385"/>
  <c r="M333" i="158" a="1"/>
  <c r="M333"/>
  <c r="G324" a="1"/>
  <c r="G324"/>
  <c r="K342" a="1"/>
  <c r="K342"/>
  <c r="O334" a="1"/>
  <c r="O334"/>
  <c r="G308" a="1"/>
  <c r="G308"/>
  <c r="K302" a="1"/>
  <c r="K302"/>
  <c r="O311" a="1"/>
  <c r="O311"/>
  <c r="N306" a="1"/>
  <c r="N306"/>
  <c r="L1108" i="337"/>
  <c r="N304" i="158" a="1"/>
  <c r="N304"/>
  <c r="J343" a="1"/>
  <c r="J343"/>
  <c r="H328" a="1"/>
  <c r="H328"/>
  <c r="I308" a="1"/>
  <c r="I308"/>
  <c r="J334" a="1"/>
  <c r="J334"/>
  <c r="L330" a="1"/>
  <c r="L330"/>
  <c r="J331" a="1"/>
  <c r="J331"/>
  <c r="J333" a="1"/>
  <c r="J333"/>
  <c r="J327" a="1"/>
  <c r="J327"/>
  <c r="I344" a="1"/>
  <c r="I344"/>
  <c r="G345" a="1"/>
  <c r="G345"/>
  <c r="N343" a="1"/>
  <c r="N343"/>
  <c r="K304" a="1"/>
  <c r="K304"/>
  <c r="J305" a="1"/>
  <c r="J305"/>
  <c r="O324" a="1"/>
  <c r="O324"/>
  <c r="H341" a="1"/>
  <c r="H341"/>
  <c r="M334" a="1"/>
  <c r="M334"/>
  <c r="I301" a="1"/>
  <c r="I301"/>
  <c r="G310" a="1"/>
  <c r="G310"/>
  <c r="K943" i="337"/>
  <c r="K1130"/>
  <c r="K1054"/>
  <c r="L345" i="158" a="1"/>
  <c r="L345"/>
  <c r="F520" i="260" a="1"/>
  <c r="F520"/>
  <c r="F744"/>
  <c r="G343" i="158" a="1"/>
  <c r="G343"/>
  <c r="F525" i="260" a="1"/>
  <c r="F525"/>
  <c r="F749"/>
  <c r="F519" a="1"/>
  <c r="F519"/>
  <c r="F743"/>
  <c r="O36" i="213"/>
  <c r="K1128" i="337"/>
  <c r="K945"/>
  <c r="K1134"/>
  <c r="L339" i="158" a="1"/>
  <c r="L339"/>
  <c r="M98" i="33"/>
  <c r="M100"/>
  <c r="N98"/>
  <c r="N100"/>
  <c r="K1049" i="337"/>
  <c r="K1129"/>
  <c r="K1050"/>
  <c r="M326" i="158" a="1"/>
  <c r="M326"/>
  <c r="L1054" i="337"/>
  <c r="K941"/>
  <c r="K1052"/>
  <c r="K1135"/>
  <c r="L331" i="158" a="1"/>
  <c r="L331"/>
  <c r="O301" a="1"/>
  <c r="O301"/>
  <c r="L938" i="337"/>
  <c r="L940"/>
  <c r="L1051"/>
  <c r="K328" i="158" a="1"/>
  <c r="K328"/>
  <c r="M112" i="144"/>
  <c r="M25" i="150"/>
  <c r="M132"/>
  <c r="L1139" i="337"/>
  <c r="K1099"/>
  <c r="L1153"/>
  <c r="L1138"/>
  <c r="L1154"/>
  <c r="F149" i="156"/>
  <c r="K1165" i="337"/>
  <c r="M90" i="339"/>
  <c r="K83"/>
  <c r="K326" i="158" a="1"/>
  <c r="K326"/>
  <c r="L1052" i="337"/>
  <c r="K1105"/>
  <c r="M930" a="1"/>
  <c r="M933"/>
  <c r="N729" i="385"/>
  <c r="N776"/>
  <c r="N779"/>
  <c r="K1166" i="337"/>
  <c r="O729" i="385"/>
  <c r="O776"/>
  <c r="O779"/>
  <c r="AU46" i="323"/>
  <c r="DZ46"/>
  <c r="BV46"/>
  <c r="CX46"/>
  <c r="K1057" i="337"/>
  <c r="K1164"/>
  <c r="H44" i="213"/>
  <c r="H53"/>
  <c r="N44"/>
  <c r="N53"/>
  <c r="M103" i="33"/>
  <c r="M105"/>
  <c r="N103"/>
  <c r="N105"/>
  <c r="I310" i="158" a="1"/>
  <c r="I310"/>
  <c r="J324" a="1"/>
  <c r="J324"/>
  <c r="L328" a="1"/>
  <c r="L328"/>
  <c r="L340" a="1"/>
  <c r="L340"/>
  <c r="K321" a="1"/>
  <c r="K321"/>
  <c r="I327" a="1"/>
  <c r="I327"/>
  <c r="N344" a="1"/>
  <c r="N344"/>
  <c r="O308" a="1"/>
  <c r="O308"/>
  <c r="M304" a="1"/>
  <c r="M304"/>
  <c r="J308" a="1"/>
  <c r="J308"/>
  <c r="H332" a="1"/>
  <c r="H332"/>
  <c r="J337" a="1"/>
  <c r="J337"/>
  <c r="I331" a="1"/>
  <c r="I331"/>
  <c r="O333" a="1"/>
  <c r="O333"/>
  <c r="N330" a="1"/>
  <c r="N330"/>
  <c r="G339" a="1"/>
  <c r="G339"/>
  <c r="M309" a="1"/>
  <c r="M309"/>
  <c r="J303" a="1"/>
  <c r="J303"/>
  <c r="H335" a="1"/>
  <c r="H335"/>
  <c r="N327" a="1"/>
  <c r="N327"/>
  <c r="O345" a="1"/>
  <c r="O345"/>
  <c r="J340" a="1"/>
  <c r="J340"/>
  <c r="L332" a="1"/>
  <c r="L332"/>
  <c r="F526" i="260" a="1"/>
  <c r="F526"/>
  <c r="F750"/>
  <c r="F522" a="1"/>
  <c r="F522"/>
  <c r="F746"/>
  <c r="L1165" i="337"/>
  <c r="L1129"/>
  <c r="K1058"/>
  <c r="K1107"/>
  <c r="F311" i="158" a="1"/>
  <c r="F311"/>
  <c r="H339" a="1"/>
  <c r="H339"/>
  <c r="L306" a="1"/>
  <c r="L306"/>
  <c r="G341" a="1"/>
  <c r="G341"/>
  <c r="L334" a="1"/>
  <c r="L334"/>
  <c r="M335" a="1"/>
  <c r="M335"/>
  <c r="K1108" i="337"/>
  <c r="J44" i="213"/>
  <c r="J53"/>
  <c r="M44"/>
  <c r="M53"/>
  <c r="K30" i="31"/>
  <c r="K1158" i="337"/>
  <c r="K1160"/>
  <c r="K1159"/>
  <c r="K1162"/>
  <c r="L303" i="158" a="1"/>
  <c r="L303"/>
  <c r="N333" a="1"/>
  <c r="N333"/>
  <c r="H334" a="1"/>
  <c r="H334"/>
  <c r="J341" a="1"/>
  <c r="J341"/>
  <c r="N309" a="1"/>
  <c r="N309"/>
  <c r="J306" a="1"/>
  <c r="J306"/>
  <c r="O306" a="1"/>
  <c r="O306"/>
  <c r="N302" a="1"/>
  <c r="N302"/>
  <c r="G305" a="1"/>
  <c r="G305"/>
  <c r="I343" a="1"/>
  <c r="I343"/>
  <c r="K305" a="1"/>
  <c r="K305"/>
  <c r="K341" a="1"/>
  <c r="K341"/>
  <c r="G312" a="1"/>
  <c r="G312"/>
  <c r="K325" a="1"/>
  <c r="K325"/>
  <c r="K308" a="1"/>
  <c r="K308"/>
  <c r="M322" a="1"/>
  <c r="M322"/>
  <c r="L322" a="1"/>
  <c r="L322"/>
  <c r="N326" a="1"/>
  <c r="N326"/>
  <c r="L1109" i="337"/>
  <c r="K44" i="213"/>
  <c r="K53"/>
  <c r="L1110" i="337"/>
  <c r="M340" i="158" a="1"/>
  <c r="M340"/>
  <c r="N321" a="1"/>
  <c r="N321"/>
  <c r="I345" a="1"/>
  <c r="I345"/>
  <c r="K309" a="1"/>
  <c r="K309"/>
  <c r="I325" a="1"/>
  <c r="I325"/>
  <c r="L324" a="1"/>
  <c r="L324"/>
  <c r="L301" a="1"/>
  <c r="L301"/>
  <c r="L304" a="1"/>
  <c r="L304"/>
  <c r="K1082" i="337"/>
  <c r="M327" i="158" a="1"/>
  <c r="M327"/>
  <c r="I326" a="1"/>
  <c r="I326"/>
  <c r="O321" a="1"/>
  <c r="O321"/>
  <c r="J310" a="1"/>
  <c r="J310"/>
  <c r="H325" a="1"/>
  <c r="H325"/>
  <c r="O339" a="1"/>
  <c r="O339"/>
  <c r="N335" a="1"/>
  <c r="N335"/>
  <c r="H304" a="1"/>
  <c r="H304"/>
  <c r="H331" a="1"/>
  <c r="H331"/>
  <c r="H301" a="1"/>
  <c r="H301"/>
  <c r="J301" a="1"/>
  <c r="J301"/>
  <c r="K303" a="1"/>
  <c r="K303"/>
  <c r="M342" a="1"/>
  <c r="M342"/>
  <c r="K344" a="1"/>
  <c r="K344"/>
  <c r="K322" a="1"/>
  <c r="K322"/>
  <c r="H344" a="1"/>
  <c r="H344"/>
  <c r="G304" a="1"/>
  <c r="G304"/>
  <c r="H326" a="1"/>
  <c r="H326"/>
  <c r="H302" a="1"/>
  <c r="H302"/>
  <c r="K301" a="1"/>
  <c r="K301"/>
  <c r="O337" a="1"/>
  <c r="O337"/>
  <c r="M312" a="1"/>
  <c r="M312"/>
  <c r="I341" a="1"/>
  <c r="I341"/>
  <c r="J332" a="1"/>
  <c r="J332"/>
  <c r="G302" a="1"/>
  <c r="G302"/>
  <c r="N312" a="1"/>
  <c r="N312"/>
  <c r="L1111" i="337"/>
  <c r="K1111"/>
  <c r="L1049"/>
  <c r="L1050"/>
  <c r="K1106"/>
  <c r="I44" i="213"/>
  <c r="I53"/>
  <c r="G44"/>
  <c r="G53"/>
  <c r="AT41" i="323"/>
  <c r="DY41"/>
  <c r="CW41"/>
  <c r="BU41"/>
  <c r="G306" i="158" a="1"/>
  <c r="G306"/>
  <c r="L333" a="1"/>
  <c r="L333"/>
  <c r="L337" a="1"/>
  <c r="L337"/>
  <c r="H306" a="1"/>
  <c r="H306"/>
  <c r="J326" a="1"/>
  <c r="J326"/>
  <c r="N303" a="1"/>
  <c r="N303"/>
  <c r="L309" a="1"/>
  <c r="L309"/>
  <c r="L312" a="1"/>
  <c r="L312"/>
  <c r="N341" a="1"/>
  <c r="N341"/>
  <c r="I332" a="1"/>
  <c r="I332"/>
  <c r="M339" a="1"/>
  <c r="M339"/>
  <c r="M321" a="1"/>
  <c r="M321"/>
  <c r="G303" a="1"/>
  <c r="G303"/>
  <c r="G322" a="1"/>
  <c r="G322"/>
  <c r="O343" a="1"/>
  <c r="O343"/>
  <c r="I302" a="1"/>
  <c r="I302"/>
  <c r="J335" a="1"/>
  <c r="J335"/>
  <c r="M305" a="1"/>
  <c r="M305"/>
  <c r="K337" a="1"/>
  <c r="K337"/>
  <c r="K345" a="1"/>
  <c r="K345"/>
  <c r="G330" a="1"/>
  <c r="G330"/>
  <c r="I311" a="1"/>
  <c r="I311"/>
  <c r="M344" a="1"/>
  <c r="M344"/>
  <c r="F524" i="260" a="1"/>
  <c r="F524"/>
  <c r="F748"/>
  <c r="L1166" i="337"/>
  <c r="F521" i="260" a="1"/>
  <c r="F521"/>
  <c r="F745"/>
  <c r="K1103" i="337"/>
  <c r="L44" i="213"/>
  <c r="L53"/>
  <c r="K1025" i="337"/>
  <c r="K1022"/>
  <c r="O322" i="158" a="1"/>
  <c r="O322"/>
  <c r="I322" a="1"/>
  <c r="I322"/>
  <c r="M324" a="1"/>
  <c r="M324"/>
  <c r="K310" a="1"/>
  <c r="K310"/>
  <c r="N324" a="1"/>
  <c r="N324"/>
  <c r="M332" a="1"/>
  <c r="M332"/>
  <c r="N331" a="1"/>
  <c r="N331"/>
  <c r="H308" a="1"/>
  <c r="H308"/>
  <c r="J342" a="1"/>
  <c r="J342"/>
  <c r="L326" a="1"/>
  <c r="L326"/>
  <c r="J344" a="1"/>
  <c r="J344"/>
  <c r="N342" a="1"/>
  <c r="N342"/>
  <c r="I339" a="1"/>
  <c r="I339"/>
  <c r="I304" a="1"/>
  <c r="I304"/>
  <c r="J339" a="1"/>
  <c r="J339"/>
  <c r="L305" a="1"/>
  <c r="L305"/>
  <c r="H345" a="1"/>
  <c r="H345"/>
  <c r="O325" a="1"/>
  <c r="O325"/>
  <c r="J309" a="1"/>
  <c r="J309"/>
  <c r="H322" a="1"/>
  <c r="H322"/>
  <c r="J325" a="1"/>
  <c r="J325"/>
  <c r="J328" a="1"/>
  <c r="J328"/>
  <c r="O310" a="1"/>
  <c r="O310"/>
  <c r="M301" a="1"/>
  <c r="M301"/>
  <c r="L311" a="1"/>
  <c r="L311"/>
  <c r="H327" a="1"/>
  <c r="H327"/>
  <c r="K327" a="1"/>
  <c r="K327"/>
  <c r="I312" a="1"/>
  <c r="I312"/>
  <c r="I328" a="1"/>
  <c r="I328"/>
  <c r="O327" a="1"/>
  <c r="O327"/>
  <c r="G321" a="1"/>
  <c r="G321"/>
  <c r="G342" a="1"/>
  <c r="G342"/>
  <c r="F523" i="260" a="1"/>
  <c r="F523"/>
  <c r="F747"/>
  <c r="K1026" i="337"/>
  <c r="K1112"/>
  <c r="L1025"/>
  <c r="L1156"/>
  <c r="L1136"/>
  <c r="L948"/>
  <c r="K1110"/>
  <c r="L1026"/>
  <c r="K331" i="158" a="1"/>
  <c r="K331"/>
  <c r="L1022" i="337"/>
  <c r="EA43" i="323"/>
  <c r="BW43"/>
  <c r="CY43"/>
  <c r="AV43"/>
  <c r="F292" i="148"/>
  <c r="L1103" i="337"/>
  <c r="M1092" a="1"/>
  <c r="M1096"/>
  <c r="M1097"/>
  <c r="L1023"/>
  <c r="L950"/>
  <c r="K1139"/>
  <c r="L1024"/>
  <c r="L968"/>
  <c r="L973"/>
  <c r="L1104"/>
  <c r="L1105"/>
  <c r="L1102"/>
  <c r="L1078"/>
  <c r="L1077"/>
  <c r="K1056"/>
  <c r="K1083"/>
  <c r="K1085"/>
  <c r="L971"/>
  <c r="L1107"/>
  <c r="L1080"/>
  <c r="K948"/>
  <c r="K949"/>
  <c r="K950"/>
  <c r="K947"/>
  <c r="K1138"/>
  <c r="K1137"/>
  <c r="M1163" a="1"/>
  <c r="M1164"/>
  <c r="M947" a="1"/>
  <c r="M947"/>
  <c r="M1130" a="1"/>
  <c r="M1134"/>
  <c r="M1146" a="1"/>
  <c r="M1146"/>
  <c r="M1076" a="1"/>
  <c r="M1080"/>
  <c r="M1109" a="1"/>
  <c r="M1111"/>
  <c r="M1119" a="1"/>
  <c r="M1123"/>
  <c r="M1120"/>
  <c r="M937" a="1"/>
  <c r="M938"/>
  <c r="M941" a="1"/>
  <c r="M943"/>
  <c r="O852" i="349"/>
  <c r="O510" i="337"/>
  <c r="O258"/>
  <c r="O493"/>
  <c r="O241"/>
  <c r="O492"/>
  <c r="O240"/>
  <c r="O512"/>
  <c r="O508"/>
  <c r="O496"/>
  <c r="O244"/>
  <c r="O517"/>
  <c r="O265"/>
  <c r="O488"/>
  <c r="O236"/>
  <c r="O495"/>
  <c r="O243"/>
  <c r="O491"/>
  <c r="O239"/>
  <c r="O511"/>
  <c r="O507"/>
  <c r="O505"/>
  <c r="O253"/>
  <c r="O502"/>
  <c r="O499"/>
  <c r="O247"/>
  <c r="O515"/>
  <c r="O263"/>
  <c r="O504"/>
  <c r="O252"/>
  <c r="O503"/>
  <c r="O514"/>
  <c r="O262"/>
  <c r="O506"/>
  <c r="O254"/>
  <c r="O516"/>
  <c r="O264"/>
  <c r="O509"/>
  <c r="O494"/>
  <c r="O242"/>
  <c r="O501"/>
  <c r="O497"/>
  <c r="O513"/>
  <c r="O500"/>
  <c r="O248"/>
  <c r="O490"/>
  <c r="O238"/>
  <c r="O498"/>
  <c r="M852" i="349"/>
  <c r="M94" i="324"/>
  <c r="M110"/>
  <c r="M106"/>
  <c r="M90"/>
  <c r="N257" i="337"/>
  <c r="N256"/>
  <c r="N255"/>
  <c r="N1114" a="1"/>
  <c r="N1118"/>
  <c r="N1115"/>
  <c r="N1114"/>
  <c r="N925" a="1"/>
  <c r="N1141" a="1"/>
  <c r="N1142"/>
  <c r="DZ44" i="323"/>
  <c r="AU44"/>
  <c r="CX44"/>
  <c r="BV44"/>
  <c r="O36" i="255"/>
  <c r="N38"/>
  <c r="N69"/>
  <c r="N65"/>
  <c r="M1049" i="337" a="1"/>
  <c r="M1103" a="1"/>
  <c r="I337" i="158" a="1"/>
  <c r="I337"/>
  <c r="M345" a="1"/>
  <c r="M345"/>
  <c r="I303" a="1"/>
  <c r="I303"/>
  <c r="M303" a="1"/>
  <c r="M303"/>
  <c r="I321" a="1"/>
  <c r="I321"/>
  <c r="M328" a="1"/>
  <c r="M328"/>
  <c r="N301" a="1"/>
  <c r="N301"/>
  <c r="N311" a="1"/>
  <c r="N311"/>
  <c r="H310" a="1"/>
  <c r="H310"/>
  <c r="L343" a="1"/>
  <c r="L343"/>
  <c r="I335" a="1"/>
  <c r="I335"/>
  <c r="J311" a="1"/>
  <c r="J311"/>
  <c r="N339" a="1"/>
  <c r="N339"/>
  <c r="G332" a="1"/>
  <c r="G332"/>
  <c r="H330" a="1"/>
  <c r="H330"/>
  <c r="L302" a="1"/>
  <c r="L302"/>
  <c r="K333" a="1"/>
  <c r="K333"/>
  <c r="J321" a="1"/>
  <c r="J321"/>
  <c r="J302" a="1"/>
  <c r="J302"/>
  <c r="K334" a="1"/>
  <c r="K334"/>
  <c r="I324" a="1"/>
  <c r="I324"/>
  <c r="K340" a="1"/>
  <c r="K340"/>
  <c r="H312" a="1"/>
  <c r="H312"/>
  <c r="K324" a="1"/>
  <c r="K324"/>
  <c r="K343" a="1"/>
  <c r="K343"/>
  <c r="J330" a="1"/>
  <c r="J330"/>
  <c r="H343" a="1"/>
  <c r="H343"/>
  <c r="N322" a="1"/>
  <c r="N322"/>
  <c r="M325" a="1"/>
  <c r="M325"/>
  <c r="M311" a="1"/>
  <c r="M311"/>
  <c r="G344" a="1"/>
  <c r="G344"/>
  <c r="M337" a="1"/>
  <c r="M337"/>
  <c r="O330" a="1"/>
  <c r="O330"/>
  <c r="O778" i="349"/>
  <c r="L119" i="324"/>
  <c r="L125"/>
  <c r="L130"/>
  <c r="L118"/>
  <c r="L124"/>
  <c r="L129"/>
  <c r="L117"/>
  <c r="N104" i="33"/>
  <c r="M104"/>
  <c r="M97" i="324"/>
  <c r="M113"/>
  <c r="M96"/>
  <c r="M112"/>
  <c r="M107"/>
  <c r="M91"/>
  <c r="M1117" i="337"/>
  <c r="M1116"/>
  <c r="M1153" a="1"/>
  <c r="M1157" a="1"/>
  <c r="M995" a="1"/>
  <c r="CX40" i="323"/>
  <c r="BV40"/>
  <c r="AU40"/>
  <c r="DZ40"/>
  <c r="G328" i="158" a="1"/>
  <c r="G328"/>
  <c r="G301" a="1"/>
  <c r="G301"/>
  <c r="G327" a="1"/>
  <c r="G327"/>
  <c r="N328" a="1"/>
  <c r="N328"/>
  <c r="O305" a="1"/>
  <c r="O305"/>
  <c r="H333" a="1"/>
  <c r="H333"/>
  <c r="O309" a="1"/>
  <c r="O309"/>
  <c r="N332" a="1"/>
  <c r="N332"/>
  <c r="I306" a="1"/>
  <c r="I306"/>
  <c r="K312" a="1"/>
  <c r="K312"/>
  <c r="J322" a="1"/>
  <c r="J322"/>
  <c r="M302" a="1"/>
  <c r="M302"/>
  <c r="I330" a="1"/>
  <c r="I330"/>
  <c r="L327" a="1"/>
  <c r="L327"/>
  <c r="N345" a="1"/>
  <c r="N345"/>
  <c r="O328" a="1"/>
  <c r="O328"/>
  <c r="O304" a="1"/>
  <c r="O304"/>
  <c r="O344" a="1"/>
  <c r="O344"/>
  <c r="N337" a="1"/>
  <c r="N337"/>
  <c r="M330" a="1"/>
  <c r="M330"/>
  <c r="I334" a="1"/>
  <c r="I334"/>
  <c r="G325" a="1"/>
  <c r="G325"/>
  <c r="I342" a="1"/>
  <c r="I342"/>
  <c r="L335" a="1"/>
  <c r="L335"/>
  <c r="O342" a="1"/>
  <c r="O342"/>
  <c r="N305" a="1"/>
  <c r="N305"/>
  <c r="J312" a="1"/>
  <c r="J312"/>
  <c r="N325" a="1"/>
  <c r="N325"/>
  <c r="G335" a="1"/>
  <c r="G335"/>
  <c r="N334" a="1"/>
  <c r="N334"/>
  <c r="H342" a="1"/>
  <c r="H342"/>
  <c r="K332" a="1"/>
  <c r="K332"/>
  <c r="K339" a="1"/>
  <c r="K339"/>
  <c r="O341" a="1"/>
  <c r="O341"/>
  <c r="M306" a="1"/>
  <c r="M306"/>
  <c r="N62" i="115"/>
  <c r="O129"/>
  <c r="N129"/>
  <c r="M98" i="324"/>
  <c r="M114"/>
  <c r="M111"/>
  <c r="M95"/>
  <c r="M89"/>
  <c r="M105"/>
  <c r="M928" i="337"/>
  <c r="M929"/>
  <c r="M927"/>
  <c r="M925"/>
  <c r="M926"/>
  <c r="N251"/>
  <c r="N250"/>
  <c r="M1136" a="1"/>
  <c r="X482" i="348"/>
  <c r="M1022" i="337" a="1"/>
  <c r="BX39" i="323"/>
  <c r="AW39"/>
  <c r="EB39"/>
  <c r="CZ39"/>
  <c r="K335" i="158" a="1"/>
  <c r="K335"/>
  <c r="O303" a="1"/>
  <c r="O303"/>
  <c r="M308" a="1"/>
  <c r="M308"/>
  <c r="L310" a="1"/>
  <c r="L310"/>
  <c r="M331" a="1"/>
  <c r="M331"/>
  <c r="G340" a="1"/>
  <c r="G340"/>
  <c r="O331" a="1"/>
  <c r="O331"/>
  <c r="I309" a="1"/>
  <c r="I309"/>
  <c r="O302" a="1"/>
  <c r="O302"/>
  <c r="N308" a="1"/>
  <c r="N308"/>
  <c r="L325" a="1"/>
  <c r="L325"/>
  <c r="I340" a="1"/>
  <c r="I340"/>
  <c r="L341" a="1"/>
  <c r="L341"/>
  <c r="L308" a="1"/>
  <c r="L308"/>
  <c r="K330" a="1"/>
  <c r="K330"/>
  <c r="N340" a="1"/>
  <c r="N340"/>
  <c r="G333" a="1"/>
  <c r="G333"/>
  <c r="J345" a="1"/>
  <c r="J345"/>
  <c r="H321" a="1"/>
  <c r="H321"/>
  <c r="G334" a="1"/>
  <c r="G334"/>
  <c r="O312" a="1"/>
  <c r="O312"/>
  <c r="H311" a="1"/>
  <c r="H311"/>
  <c r="H305" a="1"/>
  <c r="H305"/>
  <c r="I333" a="1"/>
  <c r="I333"/>
  <c r="G309" a="1"/>
  <c r="G309"/>
  <c r="O340" a="1"/>
  <c r="O340"/>
  <c r="H324" a="1"/>
  <c r="H324"/>
  <c r="O326" a="1"/>
  <c r="O326"/>
  <c r="O335" a="1"/>
  <c r="O335"/>
  <c r="G337" a="1"/>
  <c r="G337"/>
  <c r="O332" a="1"/>
  <c r="O332"/>
  <c r="J304" a="1"/>
  <c r="J304"/>
  <c r="K306" a="1"/>
  <c r="K306"/>
  <c r="G331" a="1"/>
  <c r="G331"/>
  <c r="H303" a="1"/>
  <c r="H303"/>
  <c r="H340" a="1"/>
  <c r="H340"/>
  <c r="L344" a="1"/>
  <c r="L344"/>
  <c r="M343" a="1"/>
  <c r="M343"/>
  <c r="H309" a="1"/>
  <c r="H309"/>
  <c r="L342" a="1"/>
  <c r="L342"/>
  <c r="I305" a="1"/>
  <c r="I305"/>
  <c r="G311" a="1"/>
  <c r="G311"/>
  <c r="M341" a="1"/>
  <c r="M341"/>
  <c r="L321" a="1"/>
  <c r="L321"/>
  <c r="AA352" i="337"/>
  <c r="P350"/>
  <c r="P488" a="1"/>
  <c r="EA45" i="323"/>
  <c r="BW45"/>
  <c r="AV45"/>
  <c r="CY45"/>
  <c r="O75" i="324"/>
  <c r="N68"/>
  <c r="N80"/>
  <c r="N74"/>
  <c r="N86"/>
  <c r="N69"/>
  <c r="N81"/>
  <c r="N71"/>
  <c r="N83"/>
  <c r="N67"/>
  <c r="N79"/>
  <c r="N72"/>
  <c r="N84"/>
  <c r="N66"/>
  <c r="N78"/>
  <c r="N73"/>
  <c r="N85"/>
  <c r="N70"/>
  <c r="N82"/>
  <c r="N65"/>
  <c r="N77"/>
  <c r="M92"/>
  <c r="M108"/>
  <c r="M93"/>
  <c r="M109"/>
  <c r="M1089" i="337"/>
  <c r="M1090"/>
  <c r="M1143"/>
  <c r="M1141"/>
  <c r="M1145"/>
  <c r="M1144"/>
  <c r="N260"/>
  <c r="N261"/>
  <c r="N259"/>
  <c r="N246"/>
  <c r="M1099" a="1"/>
  <c r="M1100"/>
  <c r="M1126" a="1"/>
  <c r="M1127"/>
  <c r="O482" i="348"/>
  <c r="K120" i="324"/>
  <c r="R482" i="348"/>
  <c r="M968" i="337" a="1"/>
  <c r="AV25" i="132"/>
  <c r="M83" i="257"/>
  <c r="L81" i="199"/>
  <c r="F301" i="156"/>
  <c r="J23" i="150"/>
  <c r="J131"/>
  <c r="J103" i="144"/>
  <c r="O55" i="213"/>
  <c r="K141" i="197"/>
  <c r="K96" i="32"/>
  <c r="G1473" i="337" a="1"/>
  <c r="G1498"/>
  <c r="G1495"/>
  <c r="G1493"/>
  <c r="G1491"/>
  <c r="G1490"/>
  <c r="G1489"/>
  <c r="G1487"/>
  <c r="G1485"/>
  <c r="G1484"/>
  <c r="G1483"/>
  <c r="G1481"/>
  <c r="G1479"/>
  <c r="G1477"/>
  <c r="G1476"/>
  <c r="G1474"/>
  <c r="G1480"/>
  <c r="G1478"/>
  <c r="G1475"/>
  <c r="G1473"/>
  <c r="G1496"/>
  <c r="G1492"/>
  <c r="G1486"/>
  <c r="G1497"/>
  <c r="G1488"/>
  <c r="G1494"/>
  <c r="G1482"/>
  <c r="H1498"/>
  <c r="H1497"/>
  <c r="H1496"/>
  <c r="H1495"/>
  <c r="H1494"/>
  <c r="H1493"/>
  <c r="H1492"/>
  <c r="H1491"/>
  <c r="H1490"/>
  <c r="H1489"/>
  <c r="H1488"/>
  <c r="H1487"/>
  <c r="H1486"/>
  <c r="H1485"/>
  <c r="H1484"/>
  <c r="H1483"/>
  <c r="H1482"/>
  <c r="H1481"/>
  <c r="H1480"/>
  <c r="H1479"/>
  <c r="H1478"/>
  <c r="H1477"/>
  <c r="H1476"/>
  <c r="H1475"/>
  <c r="H1474"/>
  <c r="H1473"/>
  <c r="I1498"/>
  <c r="I1497"/>
  <c r="I1496"/>
  <c r="I1495"/>
  <c r="I1494"/>
  <c r="I1493"/>
  <c r="I1492"/>
  <c r="I1491"/>
  <c r="I1490"/>
  <c r="I1489"/>
  <c r="I1488"/>
  <c r="I1487"/>
  <c r="I1486"/>
  <c r="I1485"/>
  <c r="I1484"/>
  <c r="I1483"/>
  <c r="I1482"/>
  <c r="I1481"/>
  <c r="I1480"/>
  <c r="I1479"/>
  <c r="I1478"/>
  <c r="I1477"/>
  <c r="I1476"/>
  <c r="I1475"/>
  <c r="I1474"/>
  <c r="I1473"/>
  <c r="J1498"/>
  <c r="J1497"/>
  <c r="J1496"/>
  <c r="J1495"/>
  <c r="J1494"/>
  <c r="J1493"/>
  <c r="J1492"/>
  <c r="J1491"/>
  <c r="J1490"/>
  <c r="J1489"/>
  <c r="J1488"/>
  <c r="J1487"/>
  <c r="J1486"/>
  <c r="J1485"/>
  <c r="J1484"/>
  <c r="J1483"/>
  <c r="J1482"/>
  <c r="J1481"/>
  <c r="J1480"/>
  <c r="J1479"/>
  <c r="J1478"/>
  <c r="J1477"/>
  <c r="J1476"/>
  <c r="J1475"/>
  <c r="J1474"/>
  <c r="J1473"/>
  <c r="K1482"/>
  <c r="K1486"/>
  <c r="K1477"/>
  <c r="K1473"/>
  <c r="N82" i="257"/>
  <c r="N88" i="199"/>
  <c r="S109" i="188"/>
  <c r="S107"/>
  <c r="S110"/>
  <c r="S106"/>
  <c r="S104"/>
  <c r="S108"/>
  <c r="S105"/>
  <c r="S103"/>
  <c r="S102"/>
  <c r="H122" i="144"/>
  <c r="H27" i="152"/>
  <c r="H111"/>
  <c r="F28" i="147"/>
  <c r="I87" i="32"/>
  <c r="V88" i="188"/>
  <c r="V8"/>
  <c r="F333" i="148" a="1"/>
  <c r="F333"/>
  <c r="F337" a="1"/>
  <c r="F337"/>
  <c r="F335" a="1"/>
  <c r="F335"/>
  <c r="F336" a="1"/>
  <c r="F336"/>
  <c r="F339" a="1"/>
  <c r="F339"/>
  <c r="F338" a="1"/>
  <c r="F338"/>
  <c r="F334" a="1"/>
  <c r="F334"/>
  <c r="F340" a="1"/>
  <c r="F340"/>
  <c r="F175" i="147"/>
  <c r="F176"/>
  <c r="I131" i="144"/>
  <c r="I29" i="152"/>
  <c r="I112"/>
  <c r="N90" i="257"/>
  <c r="BW42" i="323"/>
  <c r="CY42"/>
  <c r="EA42"/>
  <c r="AV42"/>
  <c r="F355" i="148"/>
  <c r="I94" i="144"/>
  <c r="I21" i="150"/>
  <c r="I130"/>
  <c r="L199" i="197"/>
  <c r="F36" i="147"/>
  <c r="F342" i="148"/>
  <c r="M931" i="337"/>
  <c r="M930"/>
  <c r="O29" i="255"/>
  <c r="H767" i="385"/>
  <c r="M1079" i="337"/>
  <c r="L767" i="385"/>
  <c r="M934" i="337"/>
  <c r="N93" i="33"/>
  <c r="N95"/>
  <c r="M93"/>
  <c r="M95"/>
  <c r="M935" i="337"/>
  <c r="M932"/>
  <c r="K1185"/>
  <c r="M1093"/>
  <c r="M1092"/>
  <c r="K1186"/>
  <c r="L1189"/>
  <c r="O38" i="255"/>
  <c r="O69"/>
  <c r="O65"/>
  <c r="K1184" i="337"/>
  <c r="M950"/>
  <c r="K1189"/>
  <c r="K1188"/>
  <c r="N25" i="150"/>
  <c r="N132"/>
  <c r="N112" i="144"/>
  <c r="O25" i="150"/>
  <c r="O132"/>
  <c r="F518" i="260"/>
  <c r="L83" i="339"/>
  <c r="M1166" i="337"/>
  <c r="N90" i="339"/>
  <c r="L1184" i="337"/>
  <c r="L1188"/>
  <c r="L1186"/>
  <c r="K1187"/>
  <c r="EA46" i="323"/>
  <c r="CY46"/>
  <c r="AV46"/>
  <c r="BW46"/>
  <c r="M55" i="213"/>
  <c r="L1187" i="337"/>
  <c r="J55" i="213"/>
  <c r="M1095" i="337"/>
  <c r="M1151"/>
  <c r="I55" i="213"/>
  <c r="H55"/>
  <c r="L30" i="31"/>
  <c r="BV41" i="323"/>
  <c r="CX41"/>
  <c r="AU41"/>
  <c r="DZ41"/>
  <c r="N852" i="349"/>
  <c r="M1094" i="337"/>
  <c r="N55" i="213"/>
  <c r="L1185" i="337"/>
  <c r="G55" i="213"/>
  <c r="K55"/>
  <c r="M1122" i="337"/>
  <c r="L55" i="213"/>
  <c r="M1121" i="337"/>
  <c r="M1119"/>
  <c r="M1124"/>
  <c r="M1135"/>
  <c r="CZ43" i="323"/>
  <c r="EB43"/>
  <c r="BX43"/>
  <c r="AW43"/>
  <c r="M1112" i="337"/>
  <c r="M1149"/>
  <c r="M1165"/>
  <c r="M1163"/>
  <c r="M948"/>
  <c r="M1147"/>
  <c r="M1077"/>
  <c r="M942"/>
  <c r="M1148"/>
  <c r="N1157" a="1"/>
  <c r="N1158"/>
  <c r="M941"/>
  <c r="M1133"/>
  <c r="M1132"/>
  <c r="M1109"/>
  <c r="N1130" a="1"/>
  <c r="N1133"/>
  <c r="N995" a="1"/>
  <c r="N1000"/>
  <c r="M944"/>
  <c r="M945"/>
  <c r="M949"/>
  <c r="M1130"/>
  <c r="M1131"/>
  <c r="M1110"/>
  <c r="M1150"/>
  <c r="M939"/>
  <c r="M946"/>
  <c r="N1022" a="1"/>
  <c r="N1025"/>
  <c r="N1076" a="1"/>
  <c r="N1076"/>
  <c r="M940"/>
  <c r="N930" a="1"/>
  <c r="N935"/>
  <c r="N1103" a="1"/>
  <c r="N1103"/>
  <c r="N968" a="1"/>
  <c r="N968"/>
  <c r="M937"/>
  <c r="M1078"/>
  <c r="M1081"/>
  <c r="M1076"/>
  <c r="N1049" a="1"/>
  <c r="N1054"/>
  <c r="N941" a="1"/>
  <c r="N945"/>
  <c r="AA483" i="348"/>
  <c r="R483"/>
  <c r="O483"/>
  <c r="N110" i="324"/>
  <c r="N94"/>
  <c r="N91"/>
  <c r="N107"/>
  <c r="N108"/>
  <c r="N92"/>
  <c r="CZ45" i="323"/>
  <c r="EB45"/>
  <c r="AW45"/>
  <c r="BX45"/>
  <c r="BY39"/>
  <c r="EC39"/>
  <c r="DA39"/>
  <c r="AX39"/>
  <c r="X483" i="348"/>
  <c r="N937" i="337" a="1"/>
  <c r="N1153" a="1"/>
  <c r="M1105"/>
  <c r="M1107"/>
  <c r="M1104"/>
  <c r="M1108"/>
  <c r="M1106"/>
  <c r="M1103"/>
  <c r="N1136" a="1"/>
  <c r="F482" i="348"/>
  <c r="E482"/>
  <c r="M1128" i="337"/>
  <c r="M1129"/>
  <c r="M1126"/>
  <c r="N1119" a="1"/>
  <c r="N1123"/>
  <c r="N113" i="324"/>
  <c r="N97"/>
  <c r="N95"/>
  <c r="N111"/>
  <c r="O73"/>
  <c r="O85"/>
  <c r="O74"/>
  <c r="O86"/>
  <c r="O72"/>
  <c r="O84"/>
  <c r="O65"/>
  <c r="O77"/>
  <c r="O67"/>
  <c r="O79"/>
  <c r="O71"/>
  <c r="O83"/>
  <c r="O69"/>
  <c r="O81"/>
  <c r="O66"/>
  <c r="O78"/>
  <c r="P75"/>
  <c r="O70"/>
  <c r="O82"/>
  <c r="O68"/>
  <c r="O80"/>
  <c r="P508" i="337"/>
  <c r="P512"/>
  <c r="P513"/>
  <c r="P492"/>
  <c r="P240"/>
  <c r="P496"/>
  <c r="P244"/>
  <c r="P491"/>
  <c r="P239"/>
  <c r="P499"/>
  <c r="P247"/>
  <c r="P502"/>
  <c r="P509"/>
  <c r="P497"/>
  <c r="P506"/>
  <c r="P254"/>
  <c r="P517"/>
  <c r="P265"/>
  <c r="P488"/>
  <c r="P236"/>
  <c r="P504"/>
  <c r="P252"/>
  <c r="P514"/>
  <c r="P262"/>
  <c r="P507"/>
  <c r="P500"/>
  <c r="P248"/>
  <c r="P510"/>
  <c r="P258"/>
  <c r="P498"/>
  <c r="P501"/>
  <c r="P493"/>
  <c r="P241"/>
  <c r="P511"/>
  <c r="P495"/>
  <c r="P243"/>
  <c r="P490"/>
  <c r="P238"/>
  <c r="P505"/>
  <c r="P253"/>
  <c r="P516"/>
  <c r="P264"/>
  <c r="P489"/>
  <c r="P237"/>
  <c r="P503"/>
  <c r="P494"/>
  <c r="P242"/>
  <c r="P515"/>
  <c r="P263"/>
  <c r="M1137"/>
  <c r="M1136"/>
  <c r="M1139"/>
  <c r="M1138"/>
  <c r="N1126" a="1"/>
  <c r="N1127"/>
  <c r="L123" i="324"/>
  <c r="L128"/>
  <c r="L120"/>
  <c r="M1050" i="337"/>
  <c r="M1054"/>
  <c r="M1049"/>
  <c r="M1053"/>
  <c r="M1052"/>
  <c r="M1051"/>
  <c r="N1163" a="1"/>
  <c r="O246"/>
  <c r="O245"/>
  <c r="M1099"/>
  <c r="M1101"/>
  <c r="M1102"/>
  <c r="N1146" a="1"/>
  <c r="N106" i="324"/>
  <c r="N90"/>
  <c r="N109"/>
  <c r="N93"/>
  <c r="M995" i="337"/>
  <c r="M998"/>
  <c r="M996"/>
  <c r="M997"/>
  <c r="M999"/>
  <c r="M1000"/>
  <c r="M1154"/>
  <c r="M1153"/>
  <c r="M1155"/>
  <c r="M1156"/>
  <c r="N1141"/>
  <c r="N1143"/>
  <c r="N1144"/>
  <c r="N1145"/>
  <c r="N947" a="1"/>
  <c r="O250"/>
  <c r="O249"/>
  <c r="O251"/>
  <c r="O256"/>
  <c r="O255"/>
  <c r="O257"/>
  <c r="O1141" a="1"/>
  <c r="O1142"/>
  <c r="M969"/>
  <c r="M968"/>
  <c r="M973"/>
  <c r="M972"/>
  <c r="M971"/>
  <c r="M970"/>
  <c r="N89" i="324"/>
  <c r="N105"/>
  <c r="N96"/>
  <c r="N112"/>
  <c r="N98"/>
  <c r="N114"/>
  <c r="M1022" i="337"/>
  <c r="M1027"/>
  <c r="M1025"/>
  <c r="M1026"/>
  <c r="M1023"/>
  <c r="M1024"/>
  <c r="M119" i="324"/>
  <c r="M125"/>
  <c r="M130"/>
  <c r="M117"/>
  <c r="M123"/>
  <c r="M128"/>
  <c r="M118"/>
  <c r="M124"/>
  <c r="M129"/>
  <c r="AV40" i="323"/>
  <c r="CY40"/>
  <c r="BW40"/>
  <c r="EA40"/>
  <c r="M1157" i="337"/>
  <c r="M1160"/>
  <c r="M1158"/>
  <c r="M1159"/>
  <c r="M1162"/>
  <c r="M1161"/>
  <c r="BW44" i="323"/>
  <c r="EA44"/>
  <c r="AV44"/>
  <c r="CY44"/>
  <c r="N927" i="337"/>
  <c r="N926"/>
  <c r="N928"/>
  <c r="N929"/>
  <c r="N925"/>
  <c r="N1117"/>
  <c r="N1116"/>
  <c r="O260"/>
  <c r="O261"/>
  <c r="O259"/>
  <c r="AW25" i="132"/>
  <c r="M199" i="197"/>
  <c r="J29" i="152"/>
  <c r="J112"/>
  <c r="J131" i="144"/>
  <c r="O88" i="199"/>
  <c r="U24" i="188"/>
  <c r="F751" i="260"/>
  <c r="F752"/>
  <c r="L141" i="197"/>
  <c r="F343" i="148"/>
  <c r="W88" i="188"/>
  <c r="W8"/>
  <c r="N1473" i="337"/>
  <c r="P1476"/>
  <c r="L1478"/>
  <c r="K1478"/>
  <c r="M1480"/>
  <c r="O1483"/>
  <c r="K1485"/>
  <c r="M1488"/>
  <c r="O1491"/>
  <c r="K1493"/>
  <c r="M1496"/>
  <c r="K1476"/>
  <c r="M1478"/>
  <c r="M1475"/>
  <c r="O1479"/>
  <c r="L1488"/>
  <c r="N1490"/>
  <c r="O1492"/>
  <c r="P1494"/>
  <c r="P1473"/>
  <c r="O1486"/>
  <c r="M1485"/>
  <c r="P1496"/>
  <c r="P1479"/>
  <c r="N1485"/>
  <c r="L1491"/>
  <c r="P1480"/>
  <c r="P1483"/>
  <c r="N1486"/>
  <c r="L1489"/>
  <c r="K1492"/>
  <c r="M1487"/>
  <c r="K1490"/>
  <c r="O1496"/>
  <c r="L1483"/>
  <c r="O1494"/>
  <c r="M1483"/>
  <c r="N1475"/>
  <c r="N1477"/>
  <c r="N1479"/>
  <c r="N1474"/>
  <c r="M1482"/>
  <c r="M1484"/>
  <c r="M1486"/>
  <c r="K1495"/>
  <c r="K1497"/>
  <c r="O1473"/>
  <c r="L1473"/>
  <c r="O1478"/>
  <c r="N1482"/>
  <c r="P1493"/>
  <c r="L1496"/>
  <c r="M1476"/>
  <c r="N1492"/>
  <c r="K1474"/>
  <c r="K1484"/>
  <c r="P1492"/>
  <c r="L1484"/>
  <c r="M1491"/>
  <c r="P1495"/>
  <c r="L1482"/>
  <c r="P1491"/>
  <c r="M1479"/>
  <c r="L1493"/>
  <c r="N1478"/>
  <c r="L1486"/>
  <c r="M1493"/>
  <c r="L1480"/>
  <c r="P1477"/>
  <c r="K1487"/>
  <c r="K1489"/>
  <c r="K1491"/>
  <c r="O1493"/>
  <c r="O1495"/>
  <c r="O1497"/>
  <c r="O1474"/>
  <c r="L1477"/>
  <c r="M1474"/>
  <c r="K1480"/>
  <c r="P1485"/>
  <c r="N1491"/>
  <c r="K1494"/>
  <c r="M1497"/>
  <c r="K1479"/>
  <c r="L1475"/>
  <c r="N1481"/>
  <c r="O1488"/>
  <c r="N1496"/>
  <c r="N1484"/>
  <c r="P1488"/>
  <c r="L1497"/>
  <c r="N1480"/>
  <c r="N1487"/>
  <c r="O1480"/>
  <c r="P1487"/>
  <c r="K1496"/>
  <c r="L1474"/>
  <c r="L1476"/>
  <c r="P1478"/>
  <c r="O1475"/>
  <c r="K1481"/>
  <c r="K1483"/>
  <c r="O1485"/>
  <c r="O1487"/>
  <c r="O1489"/>
  <c r="M1498"/>
  <c r="K1475"/>
  <c r="N1476"/>
  <c r="N1483"/>
  <c r="P1486"/>
  <c r="M1489"/>
  <c r="L1495"/>
  <c r="K1488"/>
  <c r="M1495"/>
  <c r="L1481"/>
  <c r="N1488"/>
  <c r="N1495"/>
  <c r="M1477"/>
  <c r="N1493"/>
  <c r="L1485"/>
  <c r="N1489"/>
  <c r="N1494"/>
  <c r="P1498"/>
  <c r="L1490"/>
  <c r="N1497"/>
  <c r="O1490"/>
  <c r="P1497"/>
  <c r="P1474"/>
  <c r="M1473"/>
  <c r="O1476"/>
  <c r="L1479"/>
  <c r="O1481"/>
  <c r="M1490"/>
  <c r="M1492"/>
  <c r="M1494"/>
  <c r="P1475"/>
  <c r="O1477"/>
  <c r="M1481"/>
  <c r="O1484"/>
  <c r="L1487"/>
  <c r="N1498"/>
  <c r="L1492"/>
  <c r="O1482"/>
  <c r="P1489"/>
  <c r="K1498"/>
  <c r="P1482"/>
  <c r="L1498"/>
  <c r="P1490"/>
  <c r="L1494"/>
  <c r="O1498"/>
  <c r="P1481"/>
  <c r="P1484"/>
  <c r="J94" i="144"/>
  <c r="J21" i="150"/>
  <c r="J130"/>
  <c r="BX42" i="323"/>
  <c r="CZ42"/>
  <c r="AW42"/>
  <c r="EB42"/>
  <c r="I27" i="152"/>
  <c r="I111"/>
  <c r="I122" i="144"/>
  <c r="N83" i="257"/>
  <c r="F29" i="147"/>
  <c r="L96" i="32"/>
  <c r="M81" i="199"/>
  <c r="J87" i="32"/>
  <c r="K23" i="150"/>
  <c r="K131"/>
  <c r="K103" i="144"/>
  <c r="F296" i="148"/>
  <c r="F305"/>
  <c r="F306"/>
  <c r="F366" a="1"/>
  <c r="F778" i="158"/>
  <c r="F367" i="148" a="1"/>
  <c r="F522" i="158"/>
  <c r="F788"/>
  <c r="N1023" i="337"/>
  <c r="N1130"/>
  <c r="F534" i="158"/>
  <c r="K295" i="337"/>
  <c r="K300"/>
  <c r="F787" i="158"/>
  <c r="F540"/>
  <c r="L298" i="337"/>
  <c r="F549" i="158"/>
  <c r="K299" i="337"/>
  <c r="K296"/>
  <c r="F222" i="156" a="1"/>
  <c r="F222"/>
  <c r="F288"/>
  <c r="K297" i="337"/>
  <c r="K298"/>
  <c r="F224" i="156" a="1"/>
  <c r="F224"/>
  <c r="N973" i="337"/>
  <c r="N969"/>
  <c r="F789" i="158"/>
  <c r="F547"/>
  <c r="F518"/>
  <c r="N930" i="337"/>
  <c r="L297"/>
  <c r="O90" i="339"/>
  <c r="M83"/>
  <c r="N946" i="337"/>
  <c r="N340" i="213"/>
  <c r="AW46" i="323"/>
  <c r="BX46"/>
  <c r="CZ46"/>
  <c r="EB46"/>
  <c r="F522" i="148"/>
  <c r="N274" i="213"/>
  <c r="N1162" i="337"/>
  <c r="N998"/>
  <c r="M30" i="31"/>
  <c r="O30"/>
  <c r="AV41" i="323"/>
  <c r="CY41"/>
  <c r="EA41"/>
  <c r="BW41"/>
  <c r="L296" i="337"/>
  <c r="N30" i="31"/>
  <c r="L295" i="337"/>
  <c r="L300"/>
  <c r="N995"/>
  <c r="L299"/>
  <c r="F360" i="148" a="1"/>
  <c r="N1160" i="337"/>
  <c r="F362" i="148" a="1"/>
  <c r="N1159" i="337"/>
  <c r="N999"/>
  <c r="F363" i="148" a="1"/>
  <c r="F365" a="1"/>
  <c r="F364" a="1"/>
  <c r="F358" a="1"/>
  <c r="N1161" i="337"/>
  <c r="O930" a="1"/>
  <c r="O935"/>
  <c r="N1051"/>
  <c r="N1157"/>
  <c r="DA43" i="323"/>
  <c r="BY43"/>
  <c r="EC43"/>
  <c r="AX43"/>
  <c r="G357" i="348"/>
  <c r="G362"/>
  <c r="G364"/>
  <c r="G363"/>
  <c r="G321"/>
  <c r="G322"/>
  <c r="H323"/>
  <c r="I324"/>
  <c r="F483"/>
  <c r="E483"/>
  <c r="G220"/>
  <c r="G29"/>
  <c r="N1134" i="337"/>
  <c r="N1027"/>
  <c r="N1132"/>
  <c r="N1022"/>
  <c r="N944"/>
  <c r="N971"/>
  <c r="N931"/>
  <c r="N1026"/>
  <c r="N933"/>
  <c r="O1146" a="1"/>
  <c r="O1150"/>
  <c r="M1185"/>
  <c r="N1135"/>
  <c r="N934"/>
  <c r="N932"/>
  <c r="N1024"/>
  <c r="N1053"/>
  <c r="M1188"/>
  <c r="N1131"/>
  <c r="N1052"/>
  <c r="N1104"/>
  <c r="M1187"/>
  <c r="N941"/>
  <c r="O947" a="1"/>
  <c r="O949"/>
  <c r="O1153" a="1"/>
  <c r="O1154"/>
  <c r="M1186"/>
  <c r="O1157" a="1"/>
  <c r="O1162"/>
  <c r="N1081"/>
  <c r="N996"/>
  <c r="N997"/>
  <c r="N943"/>
  <c r="N1049"/>
  <c r="N1050"/>
  <c r="N972"/>
  <c r="O937" a="1"/>
  <c r="O939"/>
  <c r="N1078"/>
  <c r="N942"/>
  <c r="N970"/>
  <c r="O1130" a="1"/>
  <c r="O1130"/>
  <c r="N1077"/>
  <c r="N1108"/>
  <c r="N1079"/>
  <c r="N1080"/>
  <c r="N1105"/>
  <c r="N1106"/>
  <c r="N1107"/>
  <c r="M1189"/>
  <c r="M1184"/>
  <c r="AW40" i="323"/>
  <c r="BX40"/>
  <c r="CZ40"/>
  <c r="EB40"/>
  <c r="N1149" i="337"/>
  <c r="N1147"/>
  <c r="N1150"/>
  <c r="N1148"/>
  <c r="N1151"/>
  <c r="N1146"/>
  <c r="O1022" a="1"/>
  <c r="O941" a="1"/>
  <c r="N1129"/>
  <c r="N1128"/>
  <c r="N1126"/>
  <c r="P250"/>
  <c r="P251"/>
  <c r="P249"/>
  <c r="P255"/>
  <c r="P256"/>
  <c r="P257"/>
  <c r="O92" i="324"/>
  <c r="O108"/>
  <c r="O93"/>
  <c r="O109"/>
  <c r="O96"/>
  <c r="O112"/>
  <c r="N1136" i="337"/>
  <c r="N1139"/>
  <c r="N1137"/>
  <c r="N1138"/>
  <c r="DB39" i="323"/>
  <c r="AY39"/>
  <c r="ED39"/>
  <c r="BZ39"/>
  <c r="O484" i="348"/>
  <c r="AA484"/>
  <c r="O274" i="213"/>
  <c r="O1163" i="337" a="1"/>
  <c r="O1049" a="1"/>
  <c r="O1103" a="1"/>
  <c r="N1164"/>
  <c r="N1166"/>
  <c r="N1165"/>
  <c r="N1163"/>
  <c r="O94" i="324"/>
  <c r="O110"/>
  <c r="O95"/>
  <c r="O111"/>
  <c r="O114"/>
  <c r="O98"/>
  <c r="AD484" i="348"/>
  <c r="F531" i="158"/>
  <c r="DA45" i="323"/>
  <c r="AX45"/>
  <c r="EC45"/>
  <c r="BY45"/>
  <c r="EB44"/>
  <c r="CZ44"/>
  <c r="AW44"/>
  <c r="BX44"/>
  <c r="O275" i="213"/>
  <c r="O310"/>
  <c r="O309"/>
  <c r="O308"/>
  <c r="O341"/>
  <c r="O340"/>
  <c r="O338"/>
  <c r="O339"/>
  <c r="N950" i="337"/>
  <c r="N948"/>
  <c r="N949"/>
  <c r="N947"/>
  <c r="O995" a="1"/>
  <c r="O968" a="1"/>
  <c r="G326" i="348"/>
  <c r="G327"/>
  <c r="H328"/>
  <c r="I329"/>
  <c r="P259" i="337"/>
  <c r="P260"/>
  <c r="P261"/>
  <c r="P245"/>
  <c r="P246"/>
  <c r="P68" i="324"/>
  <c r="P80"/>
  <c r="P74"/>
  <c r="P86"/>
  <c r="P70"/>
  <c r="P82"/>
  <c r="P67"/>
  <c r="P79"/>
  <c r="P72"/>
  <c r="P84"/>
  <c r="P71"/>
  <c r="P83"/>
  <c r="P73"/>
  <c r="P85"/>
  <c r="P69"/>
  <c r="P81"/>
  <c r="P66"/>
  <c r="P78"/>
  <c r="P65"/>
  <c r="P77"/>
  <c r="Q75"/>
  <c r="O91"/>
  <c r="O107"/>
  <c r="O113"/>
  <c r="O97"/>
  <c r="N1155" i="337"/>
  <c r="N1154"/>
  <c r="N1153"/>
  <c r="N1156"/>
  <c r="X484" i="348"/>
  <c r="R484"/>
  <c r="M120" i="324"/>
  <c r="N119"/>
  <c r="N125"/>
  <c r="N130"/>
  <c r="N118"/>
  <c r="N124"/>
  <c r="N129"/>
  <c r="N117"/>
  <c r="N123"/>
  <c r="N128"/>
  <c r="O1141" i="337"/>
  <c r="O1144"/>
  <c r="O1145"/>
  <c r="O1143"/>
  <c r="O1076" a="1"/>
  <c r="P925" a="1"/>
  <c r="O90" i="324"/>
  <c r="O106"/>
  <c r="O105"/>
  <c r="O89"/>
  <c r="N1122" i="337"/>
  <c r="N1124"/>
  <c r="N1119"/>
  <c r="N1121"/>
  <c r="N1120"/>
  <c r="N937"/>
  <c r="N939"/>
  <c r="N938"/>
  <c r="N940"/>
  <c r="AX25" i="132"/>
  <c r="J122" i="144"/>
  <c r="J27" i="152"/>
  <c r="J111"/>
  <c r="M96" i="32"/>
  <c r="K94" i="144"/>
  <c r="K21" i="150"/>
  <c r="K130"/>
  <c r="N199" i="197"/>
  <c r="X88" i="188"/>
  <c r="X8"/>
  <c r="L103" i="144"/>
  <c r="L23" i="150"/>
  <c r="L131"/>
  <c r="O302" i="213"/>
  <c r="O330"/>
  <c r="O301"/>
  <c r="O320"/>
  <c r="O323"/>
  <c r="O329"/>
  <c r="O321"/>
  <c r="O322"/>
  <c r="O331"/>
  <c r="O332"/>
  <c r="O266"/>
  <c r="O300"/>
  <c r="O199" i="197"/>
  <c r="F359" i="148" a="1"/>
  <c r="V24" i="188"/>
  <c r="K29" i="152"/>
  <c r="K112"/>
  <c r="K131" i="144"/>
  <c r="F361" i="148" a="1"/>
  <c r="DA42" i="323"/>
  <c r="EC42"/>
  <c r="AX42"/>
  <c r="BY42"/>
  <c r="U104" i="188"/>
  <c r="U105"/>
  <c r="U109"/>
  <c r="U102"/>
  <c r="U110"/>
  <c r="U103"/>
  <c r="U108"/>
  <c r="U107"/>
  <c r="U106"/>
  <c r="M141" i="197"/>
  <c r="F524" i="158"/>
  <c r="K87" i="32"/>
  <c r="N81" i="199"/>
  <c r="O931" i="337"/>
  <c r="O933"/>
  <c r="F290" i="156"/>
  <c r="N275" i="213"/>
  <c r="F225" i="156"/>
  <c r="N341" i="213"/>
  <c r="N338"/>
  <c r="N308"/>
  <c r="N83" i="339"/>
  <c r="N1189" i="337"/>
  <c r="EC46" i="323"/>
  <c r="BY46"/>
  <c r="AX46"/>
  <c r="DA46"/>
  <c r="N309" i="213"/>
  <c r="N310"/>
  <c r="N339"/>
  <c r="L329"/>
  <c r="L300"/>
  <c r="L320"/>
  <c r="L301"/>
  <c r="L321"/>
  <c r="L266"/>
  <c r="L330"/>
  <c r="L331"/>
  <c r="L322"/>
  <c r="L323"/>
  <c r="L332"/>
  <c r="L302"/>
  <c r="J320"/>
  <c r="J266"/>
  <c r="J332"/>
  <c r="J330"/>
  <c r="J300"/>
  <c r="J322"/>
  <c r="J329"/>
  <c r="J302"/>
  <c r="J321"/>
  <c r="J323"/>
  <c r="J301"/>
  <c r="J331"/>
  <c r="G321"/>
  <c r="G332"/>
  <c r="G300"/>
  <c r="G322"/>
  <c r="G330"/>
  <c r="G323"/>
  <c r="G301"/>
  <c r="G266"/>
  <c r="G329"/>
  <c r="G320"/>
  <c r="G302"/>
  <c r="G331"/>
  <c r="J309"/>
  <c r="J341"/>
  <c r="J308"/>
  <c r="J310"/>
  <c r="J338"/>
  <c r="J275"/>
  <c r="J339"/>
  <c r="J340"/>
  <c r="AW41" i="323"/>
  <c r="CZ41"/>
  <c r="BX41"/>
  <c r="EB41"/>
  <c r="H301" i="213"/>
  <c r="H321"/>
  <c r="H329"/>
  <c r="H330"/>
  <c r="H302"/>
  <c r="H322"/>
  <c r="H332"/>
  <c r="H300"/>
  <c r="H266"/>
  <c r="H323"/>
  <c r="H320"/>
  <c r="H331"/>
  <c r="O937" i="337"/>
  <c r="O1146"/>
  <c r="M274" i="213"/>
  <c r="I321"/>
  <c r="I302"/>
  <c r="I331"/>
  <c r="I322"/>
  <c r="I300"/>
  <c r="I266"/>
  <c r="I323"/>
  <c r="I330"/>
  <c r="I329"/>
  <c r="I320"/>
  <c r="I332"/>
  <c r="I301"/>
  <c r="I341"/>
  <c r="I339"/>
  <c r="I338"/>
  <c r="I340"/>
  <c r="I310"/>
  <c r="I309"/>
  <c r="I275"/>
  <c r="I308"/>
  <c r="L340"/>
  <c r="L310"/>
  <c r="L341"/>
  <c r="L309"/>
  <c r="L339"/>
  <c r="L275"/>
  <c r="L338"/>
  <c r="L308"/>
  <c r="K321"/>
  <c r="K301"/>
  <c r="K266"/>
  <c r="K329"/>
  <c r="K330"/>
  <c r="K331"/>
  <c r="K320"/>
  <c r="K302"/>
  <c r="K323"/>
  <c r="K322"/>
  <c r="K332"/>
  <c r="K300"/>
  <c r="O940" i="337"/>
  <c r="O1156"/>
  <c r="O1132"/>
  <c r="M340" i="213"/>
  <c r="M309"/>
  <c r="M339"/>
  <c r="M310"/>
  <c r="M341"/>
  <c r="M338"/>
  <c r="M275"/>
  <c r="M308"/>
  <c r="N322"/>
  <c r="N321"/>
  <c r="N330"/>
  <c r="N266"/>
  <c r="N329"/>
  <c r="N331"/>
  <c r="N320"/>
  <c r="N332"/>
  <c r="N301"/>
  <c r="N323"/>
  <c r="N302"/>
  <c r="N300"/>
  <c r="I274"/>
  <c r="M332"/>
  <c r="M300"/>
  <c r="M330"/>
  <c r="M331"/>
  <c r="M266"/>
  <c r="M322"/>
  <c r="M301"/>
  <c r="M320"/>
  <c r="M323"/>
  <c r="M329"/>
  <c r="M302"/>
  <c r="M321"/>
  <c r="L274"/>
  <c r="H274"/>
  <c r="O938" i="337"/>
  <c r="O1134"/>
  <c r="K309" i="213"/>
  <c r="K275"/>
  <c r="K310"/>
  <c r="K340"/>
  <c r="K338"/>
  <c r="K339"/>
  <c r="K341"/>
  <c r="K308"/>
  <c r="G274"/>
  <c r="H310"/>
  <c r="H339"/>
  <c r="H309"/>
  <c r="H308"/>
  <c r="H341"/>
  <c r="H338"/>
  <c r="H340"/>
  <c r="H275"/>
  <c r="O267"/>
  <c r="K274"/>
  <c r="J274"/>
  <c r="G308"/>
  <c r="G310"/>
  <c r="G339"/>
  <c r="G275"/>
  <c r="G340"/>
  <c r="G341"/>
  <c r="G338"/>
  <c r="G309"/>
  <c r="O934" i="337"/>
  <c r="N1184"/>
  <c r="O930"/>
  <c r="AY43" i="323"/>
  <c r="DB43"/>
  <c r="BZ43"/>
  <c r="ED43"/>
  <c r="O932" i="337"/>
  <c r="N1185"/>
  <c r="F786" i="158"/>
  <c r="G365" i="348"/>
  <c r="F484"/>
  <c r="E484"/>
  <c r="O342" i="213"/>
  <c r="O1149" i="337"/>
  <c r="O950"/>
  <c r="O1160"/>
  <c r="O1135"/>
  <c r="O1147"/>
  <c r="N1186"/>
  <c r="O1155"/>
  <c r="O1148"/>
  <c r="O1161"/>
  <c r="N1188"/>
  <c r="O1153"/>
  <c r="O1151"/>
  <c r="N1187"/>
  <c r="P1049" a="1"/>
  <c r="P1052"/>
  <c r="M300"/>
  <c r="O1157"/>
  <c r="P941" a="1"/>
  <c r="P943"/>
  <c r="O1159"/>
  <c r="O947"/>
  <c r="O948"/>
  <c r="P1157" a="1"/>
  <c r="P1160"/>
  <c r="O1158"/>
  <c r="O1131"/>
  <c r="P1022" a="1"/>
  <c r="P1023"/>
  <c r="M297"/>
  <c r="O1133"/>
  <c r="P947" a="1"/>
  <c r="P947"/>
  <c r="P937" a="1"/>
  <c r="P930" a="1"/>
  <c r="O1077"/>
  <c r="O1078"/>
  <c r="O1076"/>
  <c r="O1081"/>
  <c r="O1080"/>
  <c r="O1079"/>
  <c r="P93" i="324"/>
  <c r="P109"/>
  <c r="P91"/>
  <c r="P107"/>
  <c r="P995" i="337" a="1"/>
  <c r="P1076" a="1"/>
  <c r="O997"/>
  <c r="O996"/>
  <c r="O1000"/>
  <c r="O995"/>
  <c r="O998"/>
  <c r="O999"/>
  <c r="O273" i="213"/>
  <c r="O276"/>
  <c r="ED45" i="323"/>
  <c r="AY45"/>
  <c r="BZ45"/>
  <c r="DB45"/>
  <c r="AD485" i="348"/>
  <c r="AX40" i="323"/>
  <c r="EC40"/>
  <c r="DA40"/>
  <c r="BY40"/>
  <c r="Q67" i="324"/>
  <c r="Q79"/>
  <c r="Q71"/>
  <c r="Q83"/>
  <c r="Q73"/>
  <c r="Q85"/>
  <c r="Q70"/>
  <c r="Q82"/>
  <c r="R75"/>
  <c r="Q74"/>
  <c r="Q86"/>
  <c r="Q69"/>
  <c r="Q81"/>
  <c r="Q72"/>
  <c r="Q84"/>
  <c r="Q68"/>
  <c r="Q80"/>
  <c r="Q66"/>
  <c r="Q78"/>
  <c r="Q65"/>
  <c r="Q77"/>
  <c r="P97"/>
  <c r="P113"/>
  <c r="P94"/>
  <c r="P110"/>
  <c r="P968" i="337" a="1"/>
  <c r="P1103" a="1"/>
  <c r="O311" i="213"/>
  <c r="O1104" i="337"/>
  <c r="O1106"/>
  <c r="O1107"/>
  <c r="O1108"/>
  <c r="O1105"/>
  <c r="O1103"/>
  <c r="M296"/>
  <c r="O1163"/>
  <c r="O1165"/>
  <c r="O1166"/>
  <c r="O1164"/>
  <c r="M299"/>
  <c r="O485" i="348"/>
  <c r="DC39" i="323"/>
  <c r="EE39"/>
  <c r="CA39"/>
  <c r="AZ39"/>
  <c r="M295" i="337"/>
  <c r="P89" i="324"/>
  <c r="P105"/>
  <c r="P111"/>
  <c r="P95"/>
  <c r="P114"/>
  <c r="P98"/>
  <c r="AX44" i="323"/>
  <c r="EC44"/>
  <c r="BY44"/>
  <c r="DA44"/>
  <c r="O1051" i="337"/>
  <c r="O1054"/>
  <c r="O1053"/>
  <c r="O1050"/>
  <c r="O1052"/>
  <c r="O1049"/>
  <c r="O943"/>
  <c r="O941"/>
  <c r="O942"/>
  <c r="O946"/>
  <c r="O945"/>
  <c r="O944"/>
  <c r="O117" i="324"/>
  <c r="O123"/>
  <c r="O128"/>
  <c r="O119"/>
  <c r="O125"/>
  <c r="O130"/>
  <c r="O118"/>
  <c r="O124"/>
  <c r="O129"/>
  <c r="P927" i="337"/>
  <c r="P925"/>
  <c r="P928"/>
  <c r="P929"/>
  <c r="P926"/>
  <c r="N120" i="324"/>
  <c r="R485" i="348"/>
  <c r="X485"/>
  <c r="AG485"/>
  <c r="P106" i="324"/>
  <c r="P90"/>
  <c r="P112"/>
  <c r="P96"/>
  <c r="P92"/>
  <c r="P108"/>
  <c r="P1130" i="337" a="1"/>
  <c r="O972"/>
  <c r="O969"/>
  <c r="O973"/>
  <c r="O970"/>
  <c r="O968"/>
  <c r="O971"/>
  <c r="AA485" i="348"/>
  <c r="O1022" i="337"/>
  <c r="O1027"/>
  <c r="O1024"/>
  <c r="O1023"/>
  <c r="O1025"/>
  <c r="O1026"/>
  <c r="M298"/>
  <c r="AY25" i="132"/>
  <c r="O81" i="199"/>
  <c r="O96" i="32"/>
  <c r="DB42" i="323"/>
  <c r="BZ42"/>
  <c r="ED42"/>
  <c r="AY42"/>
  <c r="W24" i="188"/>
  <c r="O141" i="197"/>
  <c r="M103" i="144"/>
  <c r="M23" i="150"/>
  <c r="M131"/>
  <c r="Y88" i="188"/>
  <c r="Y8"/>
  <c r="N141" i="197"/>
  <c r="L94" i="144"/>
  <c r="L21" i="150"/>
  <c r="L130"/>
  <c r="V106" i="188"/>
  <c r="V109"/>
  <c r="V107"/>
  <c r="V105"/>
  <c r="V110"/>
  <c r="V108"/>
  <c r="V103"/>
  <c r="V102"/>
  <c r="V104"/>
  <c r="O303" i="213"/>
  <c r="O264"/>
  <c r="O259"/>
  <c r="O333"/>
  <c r="K122" i="144"/>
  <c r="K27" i="152"/>
  <c r="K111"/>
  <c r="N96" i="32"/>
  <c r="L131" i="144"/>
  <c r="L29" i="152"/>
  <c r="L112"/>
  <c r="K35" i="147"/>
  <c r="K34"/>
  <c r="K36"/>
  <c r="L87" i="32"/>
  <c r="O324" i="213"/>
  <c r="G267"/>
  <c r="O268"/>
  <c r="M333"/>
  <c r="N342"/>
  <c r="N311"/>
  <c r="N273"/>
  <c r="N276"/>
  <c r="P1161" i="337"/>
  <c r="O83" i="339"/>
  <c r="P1162" i="337"/>
  <c r="P1157"/>
  <c r="G333" i="213"/>
  <c r="J324"/>
  <c r="BZ46" i="323"/>
  <c r="DB46"/>
  <c r="ED46"/>
  <c r="AY46"/>
  <c r="M303" i="213"/>
  <c r="H324"/>
  <c r="K267"/>
  <c r="H311"/>
  <c r="L267"/>
  <c r="J333"/>
  <c r="P1053" i="337"/>
  <c r="I303" i="213"/>
  <c r="H333"/>
  <c r="P1159" i="337"/>
  <c r="H342" i="213"/>
  <c r="K342"/>
  <c r="M264"/>
  <c r="K259"/>
  <c r="K264"/>
  <c r="L342"/>
  <c r="J342"/>
  <c r="G324"/>
  <c r="G303"/>
  <c r="H264"/>
  <c r="H259"/>
  <c r="N264"/>
  <c r="N259"/>
  <c r="M259"/>
  <c r="L264"/>
  <c r="L259"/>
  <c r="N298" i="337"/>
  <c r="G342" i="213"/>
  <c r="H267"/>
  <c r="K273"/>
  <c r="K276"/>
  <c r="J267"/>
  <c r="N324"/>
  <c r="M311"/>
  <c r="H273"/>
  <c r="H276"/>
  <c r="EC41" i="323"/>
  <c r="DA41"/>
  <c r="BY41"/>
  <c r="AX41"/>
  <c r="I267" i="213"/>
  <c r="M273"/>
  <c r="M276"/>
  <c r="P1158" i="337"/>
  <c r="G311" i="213"/>
  <c r="K311"/>
  <c r="K303"/>
  <c r="L273"/>
  <c r="L276"/>
  <c r="H303"/>
  <c r="J264"/>
  <c r="J268"/>
  <c r="J259"/>
  <c r="J303"/>
  <c r="L324"/>
  <c r="N267"/>
  <c r="M267"/>
  <c r="I264"/>
  <c r="I259"/>
  <c r="G273"/>
  <c r="G276"/>
  <c r="N303"/>
  <c r="K333"/>
  <c r="I311"/>
  <c r="I342"/>
  <c r="I324"/>
  <c r="L303"/>
  <c r="G264"/>
  <c r="G268"/>
  <c r="G259"/>
  <c r="M324"/>
  <c r="K324"/>
  <c r="I273"/>
  <c r="I276"/>
  <c r="J311"/>
  <c r="N333"/>
  <c r="M342"/>
  <c r="L311"/>
  <c r="I333"/>
  <c r="J273"/>
  <c r="J276"/>
  <c r="L333"/>
  <c r="CA43" i="323"/>
  <c r="DC43"/>
  <c r="AZ43"/>
  <c r="EE43"/>
  <c r="P946" i="337"/>
  <c r="N297"/>
  <c r="G346" i="348"/>
  <c r="P944" i="337"/>
  <c r="P949"/>
  <c r="P941"/>
  <c r="P945"/>
  <c r="P950"/>
  <c r="P942"/>
  <c r="P948"/>
  <c r="P1027"/>
  <c r="N299"/>
  <c r="N295"/>
  <c r="P1054"/>
  <c r="N300"/>
  <c r="N296"/>
  <c r="P1051"/>
  <c r="P1050"/>
  <c r="P1049"/>
  <c r="O1186"/>
  <c r="O1185"/>
  <c r="O1188"/>
  <c r="P1025"/>
  <c r="O1184"/>
  <c r="O1189"/>
  <c r="P1022"/>
  <c r="P1024"/>
  <c r="O1187"/>
  <c r="P1026"/>
  <c r="P119" i="324"/>
  <c r="P125"/>
  <c r="P130"/>
  <c r="P118"/>
  <c r="P124"/>
  <c r="P129"/>
  <c r="P117"/>
  <c r="P123"/>
  <c r="P128"/>
  <c r="P972" i="337"/>
  <c r="P969"/>
  <c r="P973"/>
  <c r="P971"/>
  <c r="P968"/>
  <c r="P970"/>
  <c r="Q96" i="324"/>
  <c r="Q112"/>
  <c r="Q94"/>
  <c r="Q110"/>
  <c r="P1076" i="337"/>
  <c r="P1080"/>
  <c r="P1081"/>
  <c r="P1077"/>
  <c r="P1078"/>
  <c r="P1079"/>
  <c r="DB44" i="323"/>
  <c r="BZ44"/>
  <c r="AY44"/>
  <c r="ED44"/>
  <c r="EF39"/>
  <c r="DD39"/>
  <c r="CB39"/>
  <c r="BA39"/>
  <c r="Q89" i="324"/>
  <c r="Q105"/>
  <c r="Q93"/>
  <c r="Q109"/>
  <c r="Q97"/>
  <c r="Q113"/>
  <c r="AY40" i="323"/>
  <c r="BZ40"/>
  <c r="ED40"/>
  <c r="DB40"/>
  <c r="AZ45"/>
  <c r="EE45"/>
  <c r="CA45"/>
  <c r="DC45"/>
  <c r="P996" i="337"/>
  <c r="P995"/>
  <c r="P1000"/>
  <c r="P998"/>
  <c r="P999"/>
  <c r="P997"/>
  <c r="P938"/>
  <c r="P940"/>
  <c r="P939"/>
  <c r="P937"/>
  <c r="F485" i="348"/>
  <c r="E485"/>
  <c r="Q90" i="324"/>
  <c r="Q106"/>
  <c r="Q114"/>
  <c r="Q98"/>
  <c r="Q95"/>
  <c r="Q111"/>
  <c r="P1131" i="337"/>
  <c r="P1132"/>
  <c r="P1135"/>
  <c r="P1130"/>
  <c r="P1134"/>
  <c r="P1133"/>
  <c r="O120" i="324"/>
  <c r="P1108" i="337"/>
  <c r="P1107"/>
  <c r="P1104"/>
  <c r="P1103"/>
  <c r="P1106"/>
  <c r="P1105"/>
  <c r="Q92" i="324"/>
  <c r="Q108"/>
  <c r="R67"/>
  <c r="R79"/>
  <c r="R65"/>
  <c r="R77"/>
  <c r="R74"/>
  <c r="R86"/>
  <c r="S75"/>
  <c r="R73"/>
  <c r="R85"/>
  <c r="R72"/>
  <c r="R84"/>
  <c r="R66"/>
  <c r="R78"/>
  <c r="R69"/>
  <c r="R81"/>
  <c r="R70"/>
  <c r="R82"/>
  <c r="R68"/>
  <c r="R80"/>
  <c r="R71"/>
  <c r="R83"/>
  <c r="Q107"/>
  <c r="Q91"/>
  <c r="P931" i="337"/>
  <c r="P930"/>
  <c r="P935"/>
  <c r="P932"/>
  <c r="P933"/>
  <c r="P934"/>
  <c r="AZ25" i="132"/>
  <c r="M94" i="144"/>
  <c r="M21" i="150"/>
  <c r="M130"/>
  <c r="AZ42" i="323"/>
  <c r="DC42"/>
  <c r="EE42"/>
  <c r="CA42"/>
  <c r="L36" i="147"/>
  <c r="M36"/>
  <c r="N36"/>
  <c r="O36"/>
  <c r="G36"/>
  <c r="H36"/>
  <c r="I36"/>
  <c r="J36"/>
  <c r="O295" i="213"/>
  <c r="Z88" i="188"/>
  <c r="Z8"/>
  <c r="M87" i="32"/>
  <c r="L34" i="147"/>
  <c r="M34"/>
  <c r="N34"/>
  <c r="O34"/>
  <c r="G34"/>
  <c r="H34"/>
  <c r="I34"/>
  <c r="J34"/>
  <c r="M131" i="144"/>
  <c r="M29" i="152"/>
  <c r="M112"/>
  <c r="K28" i="147"/>
  <c r="K27"/>
  <c r="K29"/>
  <c r="L122" i="144"/>
  <c r="L27" i="152"/>
  <c r="L111"/>
  <c r="N23" i="150"/>
  <c r="N131"/>
  <c r="N103" i="144"/>
  <c r="O23" i="150"/>
  <c r="O131"/>
  <c r="X24" i="188"/>
  <c r="L35" i="147"/>
  <c r="M35"/>
  <c r="N35"/>
  <c r="O35"/>
  <c r="G35"/>
  <c r="H35"/>
  <c r="I35"/>
  <c r="J35"/>
  <c r="W106" i="188"/>
  <c r="W102"/>
  <c r="W105"/>
  <c r="W110"/>
  <c r="W109"/>
  <c r="W108"/>
  <c r="W104"/>
  <c r="W107"/>
  <c r="W103"/>
  <c r="K268" i="213"/>
  <c r="H268"/>
  <c r="EE46" i="323"/>
  <c r="CA46"/>
  <c r="AZ46"/>
  <c r="DC46"/>
  <c r="I268" i="213"/>
  <c r="L268"/>
  <c r="N295"/>
  <c r="K295"/>
  <c r="G295"/>
  <c r="N268"/>
  <c r="AY41" i="323"/>
  <c r="BZ41"/>
  <c r="ED41"/>
  <c r="DB41"/>
  <c r="M295" i="213"/>
  <c r="M268"/>
  <c r="I295"/>
  <c r="L295"/>
  <c r="J295"/>
  <c r="H295"/>
  <c r="CB43" i="323"/>
  <c r="DD43"/>
  <c r="EF43"/>
  <c r="BA43"/>
  <c r="P1189" i="337"/>
  <c r="O295"/>
  <c r="P1185"/>
  <c r="O299"/>
  <c r="O300"/>
  <c r="P1186"/>
  <c r="P1187"/>
  <c r="O297"/>
  <c r="O296"/>
  <c r="O298"/>
  <c r="P1188"/>
  <c r="P1184"/>
  <c r="R109" i="324"/>
  <c r="R93"/>
  <c r="S71"/>
  <c r="S83"/>
  <c r="S69"/>
  <c r="S81"/>
  <c r="S67"/>
  <c r="S79"/>
  <c r="S68"/>
  <c r="S80"/>
  <c r="S66"/>
  <c r="S78"/>
  <c r="T75"/>
  <c r="S70"/>
  <c r="S82"/>
  <c r="S72"/>
  <c r="S84"/>
  <c r="S74"/>
  <c r="S86"/>
  <c r="S73"/>
  <c r="S85"/>
  <c r="S65"/>
  <c r="S77"/>
  <c r="R94"/>
  <c r="R110"/>
  <c r="R97"/>
  <c r="R113"/>
  <c r="R107"/>
  <c r="R91"/>
  <c r="AG487" i="348"/>
  <c r="AA487"/>
  <c r="AM487"/>
  <c r="O487"/>
  <c r="X487"/>
  <c r="R95" i="324"/>
  <c r="R111"/>
  <c r="R106"/>
  <c r="R90"/>
  <c r="R114"/>
  <c r="R98"/>
  <c r="R487" i="348"/>
  <c r="AJ487"/>
  <c r="DD45" i="323"/>
  <c r="CB45"/>
  <c r="BA45"/>
  <c r="EF45"/>
  <c r="DC40"/>
  <c r="AZ40"/>
  <c r="EE40"/>
  <c r="CA40"/>
  <c r="DC44"/>
  <c r="EE44"/>
  <c r="AZ44"/>
  <c r="CA44"/>
  <c r="R108" i="324"/>
  <c r="R92"/>
  <c r="R112"/>
  <c r="R96"/>
  <c r="R89"/>
  <c r="R105"/>
  <c r="AD487" i="348"/>
  <c r="Q119" i="324"/>
  <c r="Q125"/>
  <c r="Q130"/>
  <c r="Q117"/>
  <c r="Q123"/>
  <c r="Q128"/>
  <c r="Q118"/>
  <c r="Q124"/>
  <c r="Q129"/>
  <c r="CC39" i="323"/>
  <c r="DE39"/>
  <c r="EG39"/>
  <c r="BB39"/>
  <c r="P120" i="324"/>
  <c r="BB25" i="132"/>
  <c r="BA25"/>
  <c r="M27" i="152"/>
  <c r="M111"/>
  <c r="M122" i="144"/>
  <c r="L29" i="147"/>
  <c r="M29"/>
  <c r="N29"/>
  <c r="O29"/>
  <c r="G29"/>
  <c r="H29"/>
  <c r="I29"/>
  <c r="J29"/>
  <c r="N131" i="144"/>
  <c r="O29" i="152"/>
  <c r="O112"/>
  <c r="N29"/>
  <c r="N112"/>
  <c r="L27" i="147"/>
  <c r="M27"/>
  <c r="N27"/>
  <c r="O27"/>
  <c r="G27"/>
  <c r="H27"/>
  <c r="I27"/>
  <c r="J27"/>
  <c r="X102" i="188"/>
  <c r="X105"/>
  <c r="X108"/>
  <c r="X103"/>
  <c r="X110"/>
  <c r="X109"/>
  <c r="X104"/>
  <c r="X107"/>
  <c r="X106"/>
  <c r="L28" i="147"/>
  <c r="M28"/>
  <c r="N28"/>
  <c r="O28"/>
  <c r="G28"/>
  <c r="H28"/>
  <c r="I28"/>
  <c r="J28"/>
  <c r="AA88" i="188"/>
  <c r="AA8"/>
  <c r="O87" i="32"/>
  <c r="N94" i="144"/>
  <c r="O21" i="150"/>
  <c r="O130"/>
  <c r="N21"/>
  <c r="N130"/>
  <c r="N87" i="32"/>
  <c r="BA42" i="323"/>
  <c r="CB42"/>
  <c r="DD42"/>
  <c r="EF42"/>
  <c r="DD46"/>
  <c r="BA46"/>
  <c r="CB46"/>
  <c r="EF46"/>
  <c r="DC41"/>
  <c r="AZ41"/>
  <c r="CA41"/>
  <c r="EE41"/>
  <c r="DE43"/>
  <c r="EG43"/>
  <c r="BB43"/>
  <c r="CC43"/>
  <c r="P298" i="337"/>
  <c r="P295"/>
  <c r="P300"/>
  <c r="P299"/>
  <c r="P296"/>
  <c r="P297"/>
  <c r="BA40" i="323"/>
  <c r="EF40"/>
  <c r="CB40"/>
  <c r="DD40"/>
  <c r="AJ488" i="348"/>
  <c r="O488"/>
  <c r="AG488"/>
  <c r="S96" i="324"/>
  <c r="S112"/>
  <c r="S108"/>
  <c r="S92"/>
  <c r="DF39" i="323"/>
  <c r="CD39"/>
  <c r="EH39"/>
  <c r="BC39"/>
  <c r="AD488" i="348"/>
  <c r="R118" i="324"/>
  <c r="R124"/>
  <c r="R129"/>
  <c r="R117"/>
  <c r="R119"/>
  <c r="R125"/>
  <c r="R130"/>
  <c r="F487" i="348"/>
  <c r="E487"/>
  <c r="AA488"/>
  <c r="S105" i="324"/>
  <c r="S89"/>
  <c r="S94"/>
  <c r="S110"/>
  <c r="S91"/>
  <c r="S107"/>
  <c r="Q120"/>
  <c r="CB44" i="323"/>
  <c r="BA44"/>
  <c r="EF44"/>
  <c r="DD44"/>
  <c r="R488" i="348"/>
  <c r="AP488"/>
  <c r="X488"/>
  <c r="AM488"/>
  <c r="S97" i="324"/>
  <c r="S113"/>
  <c r="T67"/>
  <c r="T79"/>
  <c r="U75"/>
  <c r="T71"/>
  <c r="T83"/>
  <c r="T74"/>
  <c r="T86"/>
  <c r="T66"/>
  <c r="T78"/>
  <c r="T69"/>
  <c r="T81"/>
  <c r="T73"/>
  <c r="T85"/>
  <c r="T72"/>
  <c r="T84"/>
  <c r="T70"/>
  <c r="T82"/>
  <c r="T68"/>
  <c r="T80"/>
  <c r="T65"/>
  <c r="T77"/>
  <c r="S93"/>
  <c r="S109"/>
  <c r="EG45" i="323"/>
  <c r="BB45"/>
  <c r="DE45"/>
  <c r="CC45"/>
  <c r="S114" i="324"/>
  <c r="S98"/>
  <c r="S90"/>
  <c r="S106"/>
  <c r="S95"/>
  <c r="S111"/>
  <c r="N122" i="144"/>
  <c r="O27" i="152"/>
  <c r="O111"/>
  <c r="N27"/>
  <c r="N111"/>
  <c r="AB88" i="188"/>
  <c r="AB8"/>
  <c r="DE42" i="323"/>
  <c r="CC42"/>
  <c r="BB42"/>
  <c r="EG42"/>
  <c r="Z24" i="188"/>
  <c r="CC46" i="323"/>
  <c r="DE46"/>
  <c r="EG46"/>
  <c r="BB46"/>
  <c r="CB41"/>
  <c r="DD41"/>
  <c r="EF41"/>
  <c r="BA41"/>
  <c r="BC43"/>
  <c r="EH43"/>
  <c r="CD43"/>
  <c r="DF43"/>
  <c r="R120" i="324"/>
  <c r="H29" i="348"/>
  <c r="AS489"/>
  <c r="T96" i="324"/>
  <c r="T112"/>
  <c r="T98"/>
  <c r="T114"/>
  <c r="X489" i="348"/>
  <c r="R489"/>
  <c r="CC44" i="323"/>
  <c r="DE44"/>
  <c r="EG44"/>
  <c r="BB44"/>
  <c r="S119" i="324"/>
  <c r="S125"/>
  <c r="S130"/>
  <c r="S118"/>
  <c r="S124"/>
  <c r="S129"/>
  <c r="S117"/>
  <c r="S123"/>
  <c r="S128"/>
  <c r="R123"/>
  <c r="R128"/>
  <c r="O489" i="348"/>
  <c r="T89" i="324"/>
  <c r="T105"/>
  <c r="T113"/>
  <c r="T97"/>
  <c r="T95"/>
  <c r="T111"/>
  <c r="AA489" i="348"/>
  <c r="CE39" i="323"/>
  <c r="DG39"/>
  <c r="BD39"/>
  <c r="EI39"/>
  <c r="F488" i="348"/>
  <c r="E488"/>
  <c r="EH45" i="323"/>
  <c r="DF45"/>
  <c r="BC45"/>
  <c r="CD45"/>
  <c r="T92" i="324"/>
  <c r="T108"/>
  <c r="T109"/>
  <c r="T93"/>
  <c r="U67"/>
  <c r="U79"/>
  <c r="U73"/>
  <c r="U85"/>
  <c r="U68"/>
  <c r="U80"/>
  <c r="V75"/>
  <c r="U71"/>
  <c r="U83"/>
  <c r="U74"/>
  <c r="U86"/>
  <c r="U69"/>
  <c r="U81"/>
  <c r="U70"/>
  <c r="U82"/>
  <c r="U72"/>
  <c r="U84"/>
  <c r="U66"/>
  <c r="U78"/>
  <c r="U65"/>
  <c r="U77"/>
  <c r="AM489" i="348"/>
  <c r="AP489"/>
  <c r="H364"/>
  <c r="H362"/>
  <c r="H365"/>
  <c r="H363"/>
  <c r="H321"/>
  <c r="H322"/>
  <c r="I323"/>
  <c r="J324"/>
  <c r="AG489"/>
  <c r="AJ489"/>
  <c r="T94" i="324"/>
  <c r="T110"/>
  <c r="T90"/>
  <c r="T106"/>
  <c r="T91"/>
  <c r="T107"/>
  <c r="AD489" i="348"/>
  <c r="BB40" i="323"/>
  <c r="EG40"/>
  <c r="DE40"/>
  <c r="CC40"/>
  <c r="AA24" i="188"/>
  <c r="AC88"/>
  <c r="AC8"/>
  <c r="Z107"/>
  <c r="Z109"/>
  <c r="Z104"/>
  <c r="Z106"/>
  <c r="Z103"/>
  <c r="Z102"/>
  <c r="Z110"/>
  <c r="Z108"/>
  <c r="Z105"/>
  <c r="CD42" i="323"/>
  <c r="DF42"/>
  <c r="EH42"/>
  <c r="BC42"/>
  <c r="DF46"/>
  <c r="EH46"/>
  <c r="BC46"/>
  <c r="CD46"/>
  <c r="DE41"/>
  <c r="CC41"/>
  <c r="EG41"/>
  <c r="BB41"/>
  <c r="BD43"/>
  <c r="CE43"/>
  <c r="EI43"/>
  <c r="DG43"/>
  <c r="H220" i="348"/>
  <c r="H357"/>
  <c r="AP490"/>
  <c r="U89" i="324"/>
  <c r="U105"/>
  <c r="U93"/>
  <c r="U109"/>
  <c r="U92"/>
  <c r="U108"/>
  <c r="BD45" i="323"/>
  <c r="EI45"/>
  <c r="CE45"/>
  <c r="DG45"/>
  <c r="AA490" i="348"/>
  <c r="X23" i="323" a="1"/>
  <c r="X23"/>
  <c r="J23" a="1"/>
  <c r="J23"/>
  <c r="AC23" a="1"/>
  <c r="AC23"/>
  <c r="Y23" a="1"/>
  <c r="Y23"/>
  <c r="U23" a="1"/>
  <c r="U23"/>
  <c r="W23" a="1"/>
  <c r="W23"/>
  <c r="O490" i="348"/>
  <c r="S120" i="324"/>
  <c r="BC44" i="323"/>
  <c r="DF44"/>
  <c r="EH44"/>
  <c r="CD44"/>
  <c r="R490" i="348"/>
  <c r="AS490"/>
  <c r="AJ490"/>
  <c r="U106" i="324"/>
  <c r="U90"/>
  <c r="U98"/>
  <c r="U114"/>
  <c r="U97"/>
  <c r="U113"/>
  <c r="BE39" i="323"/>
  <c r="EJ39"/>
  <c r="CF39"/>
  <c r="DH39"/>
  <c r="F489" i="348"/>
  <c r="E489"/>
  <c r="EH40" i="323"/>
  <c r="CD40"/>
  <c r="BC40"/>
  <c r="DF40"/>
  <c r="H326" i="348"/>
  <c r="H327"/>
  <c r="I328"/>
  <c r="AM490"/>
  <c r="U96" i="324"/>
  <c r="U112"/>
  <c r="U95"/>
  <c r="U111"/>
  <c r="U107"/>
  <c r="U91"/>
  <c r="T117"/>
  <c r="T118"/>
  <c r="T124"/>
  <c r="T129"/>
  <c r="T119"/>
  <c r="T125"/>
  <c r="T130"/>
  <c r="AV490" i="348"/>
  <c r="X490"/>
  <c r="AD490"/>
  <c r="AG490"/>
  <c r="U94" i="324"/>
  <c r="U110"/>
  <c r="V67"/>
  <c r="V79"/>
  <c r="V71"/>
  <c r="V83"/>
  <c r="V68"/>
  <c r="V80"/>
  <c r="V73"/>
  <c r="V85"/>
  <c r="V72"/>
  <c r="V84"/>
  <c r="V65"/>
  <c r="V77"/>
  <c r="V66"/>
  <c r="V78"/>
  <c r="V69"/>
  <c r="V81"/>
  <c r="W75"/>
  <c r="V70"/>
  <c r="V82"/>
  <c r="V74"/>
  <c r="V86"/>
  <c r="BD42" i="323"/>
  <c r="EI42"/>
  <c r="DG42"/>
  <c r="CE42"/>
  <c r="AB24" i="188"/>
  <c r="AD88"/>
  <c r="AD8"/>
  <c r="AA109"/>
  <c r="AA104"/>
  <c r="AA107"/>
  <c r="AA105"/>
  <c r="AA102"/>
  <c r="AA103"/>
  <c r="AA110"/>
  <c r="AA108"/>
  <c r="AA106"/>
  <c r="Q23" i="323" a="1"/>
  <c r="Q23"/>
  <c r="I23" a="1"/>
  <c r="I23"/>
  <c r="H23" a="1"/>
  <c r="H23"/>
  <c r="K23" a="1"/>
  <c r="K23"/>
  <c r="P23" a="1"/>
  <c r="P23"/>
  <c r="V23" a="1"/>
  <c r="V23"/>
  <c r="O23" a="1"/>
  <c r="O23"/>
  <c r="L23" a="1"/>
  <c r="L23"/>
  <c r="AF23" a="1"/>
  <c r="AF23"/>
  <c r="N23" a="1"/>
  <c r="N23"/>
  <c r="AE23" a="1"/>
  <c r="AE23"/>
  <c r="S23" a="1"/>
  <c r="S23"/>
  <c r="AD23" a="1"/>
  <c r="AD23"/>
  <c r="AI23" a="1"/>
  <c r="AI23"/>
  <c r="Z23" a="1"/>
  <c r="Z23"/>
  <c r="DG46"/>
  <c r="EI46"/>
  <c r="BD46"/>
  <c r="CE46"/>
  <c r="DF41"/>
  <c r="EH41"/>
  <c r="CD41"/>
  <c r="BC41"/>
  <c r="AH23" a="1"/>
  <c r="AH23"/>
  <c r="T23" a="1"/>
  <c r="T23"/>
  <c r="AB23" a="1"/>
  <c r="AB23"/>
  <c r="AG23" a="1"/>
  <c r="AG23"/>
  <c r="M23" a="1"/>
  <c r="M23"/>
  <c r="R23" a="1"/>
  <c r="R23"/>
  <c r="AA23" a="1"/>
  <c r="AA23"/>
  <c r="CF43"/>
  <c r="BE43"/>
  <c r="EJ43"/>
  <c r="DH43"/>
  <c r="V109" i="324"/>
  <c r="V93"/>
  <c r="V97"/>
  <c r="V113"/>
  <c r="AA28" i="323" a="1"/>
  <c r="AA28"/>
  <c r="R28" a="1"/>
  <c r="R28"/>
  <c r="AC28" a="1"/>
  <c r="AC28"/>
  <c r="W28" a="1"/>
  <c r="W28"/>
  <c r="H28" a="1"/>
  <c r="H28"/>
  <c r="Y28" a="1"/>
  <c r="Y28"/>
  <c r="AD28" a="1"/>
  <c r="AD28"/>
  <c r="Q28" a="1"/>
  <c r="Q28"/>
  <c r="M28" a="1"/>
  <c r="M28"/>
  <c r="J28" a="1"/>
  <c r="J28"/>
  <c r="I134" i="150"/>
  <c r="I137"/>
  <c r="T28" i="323" a="1"/>
  <c r="T28"/>
  <c r="S28" a="1"/>
  <c r="S28"/>
  <c r="AB28" a="1"/>
  <c r="AB28"/>
  <c r="N28" a="1"/>
  <c r="N28"/>
  <c r="I28" a="1"/>
  <c r="I28"/>
  <c r="L28" a="1"/>
  <c r="L28"/>
  <c r="X28" a="1"/>
  <c r="X28"/>
  <c r="O28" a="1"/>
  <c r="O28"/>
  <c r="V28" a="1"/>
  <c r="V28"/>
  <c r="V98" i="324"/>
  <c r="V114"/>
  <c r="V90"/>
  <c r="V106"/>
  <c r="V92"/>
  <c r="V108"/>
  <c r="V94"/>
  <c r="V110"/>
  <c r="V105"/>
  <c r="V89"/>
  <c r="V111"/>
  <c r="V95"/>
  <c r="T123"/>
  <c r="T128"/>
  <c r="T120"/>
  <c r="EI40" i="323"/>
  <c r="DG40"/>
  <c r="CE40"/>
  <c r="BD40"/>
  <c r="F490" i="348"/>
  <c r="E490"/>
  <c r="BE45" i="323"/>
  <c r="DH45"/>
  <c r="CF45"/>
  <c r="EJ45"/>
  <c r="W70" i="324"/>
  <c r="W82"/>
  <c r="W74"/>
  <c r="W86"/>
  <c r="W71"/>
  <c r="W83"/>
  <c r="W73"/>
  <c r="W85"/>
  <c r="W65"/>
  <c r="W77"/>
  <c r="W66"/>
  <c r="W78"/>
  <c r="W72"/>
  <c r="W84"/>
  <c r="W67"/>
  <c r="W79"/>
  <c r="W68"/>
  <c r="W80"/>
  <c r="W69"/>
  <c r="W81"/>
  <c r="X75"/>
  <c r="V96"/>
  <c r="V112"/>
  <c r="V91"/>
  <c r="V107"/>
  <c r="J329" i="348"/>
  <c r="EK39" i="323"/>
  <c r="CG39"/>
  <c r="DI39"/>
  <c r="BF39"/>
  <c r="CE44"/>
  <c r="EI44"/>
  <c r="DG44"/>
  <c r="BD44"/>
  <c r="U119" i="324"/>
  <c r="U125"/>
  <c r="U130"/>
  <c r="U118"/>
  <c r="U124"/>
  <c r="U129"/>
  <c r="U117"/>
  <c r="AC24" i="188"/>
  <c r="BE42" i="323"/>
  <c r="EJ42"/>
  <c r="CF42"/>
  <c r="DH42"/>
  <c r="AE88" i="188"/>
  <c r="AE8"/>
  <c r="AB110"/>
  <c r="AB108"/>
  <c r="AB105"/>
  <c r="AB106"/>
  <c r="AB102"/>
  <c r="AB103"/>
  <c r="AB109"/>
  <c r="AB104"/>
  <c r="AB107"/>
  <c r="G134" i="150"/>
  <c r="G137"/>
  <c r="G115" i="152"/>
  <c r="G118"/>
  <c r="DH46" i="323"/>
  <c r="EJ46"/>
  <c r="CF46"/>
  <c r="BE46"/>
  <c r="BD41"/>
  <c r="DG41"/>
  <c r="CE41"/>
  <c r="EI41"/>
  <c r="M134" i="150"/>
  <c r="M137"/>
  <c r="H134"/>
  <c r="H137"/>
  <c r="H149"/>
  <c r="H152"/>
  <c r="N134"/>
  <c r="N137"/>
  <c r="J134"/>
  <c r="J137"/>
  <c r="DI43" i="323"/>
  <c r="CG43"/>
  <c r="EK43"/>
  <c r="BF43"/>
  <c r="H346" i="348"/>
  <c r="U123" i="324"/>
  <c r="U128"/>
  <c r="U120"/>
  <c r="DH44" i="323"/>
  <c r="BE44"/>
  <c r="EJ44"/>
  <c r="CF44"/>
  <c r="BG39"/>
  <c r="EL39"/>
  <c r="DJ39"/>
  <c r="CH39"/>
  <c r="W108" i="324"/>
  <c r="W92"/>
  <c r="W89"/>
  <c r="W105"/>
  <c r="W94"/>
  <c r="W110"/>
  <c r="DI45" i="323"/>
  <c r="CG45"/>
  <c r="BF45"/>
  <c r="EK45"/>
  <c r="AJ492" i="348"/>
  <c r="AV492"/>
  <c r="AG492"/>
  <c r="AP492"/>
  <c r="O492"/>
  <c r="H24" i="323" a="1"/>
  <c r="H24"/>
  <c r="N24" a="1"/>
  <c r="N24"/>
  <c r="P24" a="1"/>
  <c r="P24"/>
  <c r="W24" a="1"/>
  <c r="W24"/>
  <c r="U24" a="1"/>
  <c r="U24"/>
  <c r="K24" a="1"/>
  <c r="K24"/>
  <c r="AH24" a="1"/>
  <c r="AH24"/>
  <c r="Y24" a="1"/>
  <c r="Y24"/>
  <c r="AG24" a="1"/>
  <c r="AG24"/>
  <c r="Q24" a="1"/>
  <c r="Q24"/>
  <c r="AE24" a="1"/>
  <c r="AE24"/>
  <c r="AA24" a="1"/>
  <c r="AA24"/>
  <c r="AC24" a="1"/>
  <c r="AC24"/>
  <c r="R24" a="1"/>
  <c r="R24"/>
  <c r="O24" a="1"/>
  <c r="O24"/>
  <c r="I24" a="1"/>
  <c r="I24"/>
  <c r="AB24" a="1"/>
  <c r="AB24"/>
  <c r="T24" a="1"/>
  <c r="T24"/>
  <c r="J24" a="1"/>
  <c r="J24"/>
  <c r="V24" a="1"/>
  <c r="V24"/>
  <c r="AD24" a="1"/>
  <c r="AD24"/>
  <c r="X24" a="1"/>
  <c r="X24"/>
  <c r="Z24" a="1"/>
  <c r="Z24"/>
  <c r="S24" a="1"/>
  <c r="S24"/>
  <c r="AF24" a="1"/>
  <c r="AF24"/>
  <c r="L24" a="1"/>
  <c r="L24"/>
  <c r="AI24" a="1"/>
  <c r="AI24"/>
  <c r="M24" a="1"/>
  <c r="M24"/>
  <c r="AS492" i="348"/>
  <c r="X492"/>
  <c r="W91" i="324"/>
  <c r="W107"/>
  <c r="W113"/>
  <c r="W97"/>
  <c r="AY492" i="348"/>
  <c r="V118" i="324"/>
  <c r="V124"/>
  <c r="V129"/>
  <c r="V117"/>
  <c r="V123"/>
  <c r="V128"/>
  <c r="V119"/>
  <c r="V125"/>
  <c r="V130"/>
  <c r="X70"/>
  <c r="X82"/>
  <c r="X68"/>
  <c r="X80"/>
  <c r="X72"/>
  <c r="X84"/>
  <c r="X67"/>
  <c r="X79"/>
  <c r="X69"/>
  <c r="X81"/>
  <c r="X74"/>
  <c r="X86"/>
  <c r="X71"/>
  <c r="X83"/>
  <c r="X73"/>
  <c r="X85"/>
  <c r="Y75"/>
  <c r="X66"/>
  <c r="X78"/>
  <c r="X65"/>
  <c r="X77"/>
  <c r="W96"/>
  <c r="W112"/>
  <c r="W95"/>
  <c r="W111"/>
  <c r="R492" i="348"/>
  <c r="BE40" i="323"/>
  <c r="EJ40"/>
  <c r="DH40"/>
  <c r="CF40"/>
  <c r="AD492" i="348"/>
  <c r="AA492"/>
  <c r="AM492"/>
  <c r="BB492"/>
  <c r="W93" i="324"/>
  <c r="W109"/>
  <c r="W106"/>
  <c r="W90"/>
  <c r="W114"/>
  <c r="W98"/>
  <c r="BF42" i="323"/>
  <c r="EK42"/>
  <c r="DI42"/>
  <c r="CG42"/>
  <c r="AF88" i="188"/>
  <c r="AF8"/>
  <c r="G149" i="150"/>
  <c r="G152"/>
  <c r="AC109" i="188"/>
  <c r="AC104"/>
  <c r="AC107"/>
  <c r="AC103"/>
  <c r="AC108"/>
  <c r="AC106"/>
  <c r="AC110"/>
  <c r="AC105"/>
  <c r="AC102"/>
  <c r="J115" i="152"/>
  <c r="J118"/>
  <c r="H115"/>
  <c r="H118"/>
  <c r="J149" i="150"/>
  <c r="J152"/>
  <c r="N149"/>
  <c r="N152"/>
  <c r="N115" i="152"/>
  <c r="N118"/>
  <c r="I149" i="150"/>
  <c r="I152"/>
  <c r="I115" i="152"/>
  <c r="I118"/>
  <c r="M149" i="150"/>
  <c r="M152"/>
  <c r="M115" i="152"/>
  <c r="M118"/>
  <c r="BF46" i="323"/>
  <c r="EK46"/>
  <c r="DI46"/>
  <c r="CG46"/>
  <c r="CF41"/>
  <c r="DH41"/>
  <c r="BE41"/>
  <c r="EJ41"/>
  <c r="BG43"/>
  <c r="CH43"/>
  <c r="EL43"/>
  <c r="DJ43"/>
  <c r="L134" i="150"/>
  <c r="L137"/>
  <c r="EK40" i="323"/>
  <c r="BF40"/>
  <c r="CG40"/>
  <c r="DI40"/>
  <c r="X106" i="324"/>
  <c r="X90"/>
  <c r="X114"/>
  <c r="X98"/>
  <c r="X92"/>
  <c r="X108"/>
  <c r="O493" i="348"/>
  <c r="AG493"/>
  <c r="AJ493"/>
  <c r="W117" i="324"/>
  <c r="W118"/>
  <c r="W124"/>
  <c r="W129"/>
  <c r="W119"/>
  <c r="W125"/>
  <c r="W130"/>
  <c r="O115" i="152"/>
  <c r="O118"/>
  <c r="O149" i="150"/>
  <c r="O152"/>
  <c r="X97" i="324"/>
  <c r="X113"/>
  <c r="X107"/>
  <c r="X91"/>
  <c r="K134" i="150"/>
  <c r="K137"/>
  <c r="BE493" i="348"/>
  <c r="BB493"/>
  <c r="O134" i="150"/>
  <c r="O137"/>
  <c r="AA493" i="348"/>
  <c r="R493"/>
  <c r="Z75" i="324"/>
  <c r="Y73"/>
  <c r="Y85"/>
  <c r="Y65"/>
  <c r="Y77"/>
  <c r="Y72"/>
  <c r="Y84"/>
  <c r="Y66"/>
  <c r="Y78"/>
  <c r="Y74"/>
  <c r="Y86"/>
  <c r="Y69"/>
  <c r="Y81"/>
  <c r="Y71"/>
  <c r="Y83"/>
  <c r="Y67"/>
  <c r="Y79"/>
  <c r="Y70"/>
  <c r="Y82"/>
  <c r="Y68"/>
  <c r="Y80"/>
  <c r="X93"/>
  <c r="X109"/>
  <c r="X94"/>
  <c r="X110"/>
  <c r="AY493" i="348"/>
  <c r="AS493"/>
  <c r="F492"/>
  <c r="E492"/>
  <c r="Y29" i="323" a="1"/>
  <c r="Y29"/>
  <c r="W29" a="1"/>
  <c r="W29"/>
  <c r="H29" a="1"/>
  <c r="H29"/>
  <c r="AA29" a="1"/>
  <c r="AA29"/>
  <c r="M29" a="1"/>
  <c r="M29"/>
  <c r="AC29" a="1"/>
  <c r="AC29"/>
  <c r="R29" a="1"/>
  <c r="R29"/>
  <c r="L29" a="1"/>
  <c r="L29"/>
  <c r="AD29" a="1"/>
  <c r="AD29"/>
  <c r="Q29" a="1"/>
  <c r="Q29"/>
  <c r="AB29" a="1"/>
  <c r="AB29"/>
  <c r="V29" a="1"/>
  <c r="V29"/>
  <c r="N29" a="1"/>
  <c r="N29"/>
  <c r="O29" a="1"/>
  <c r="O29"/>
  <c r="J29" a="1"/>
  <c r="J29"/>
  <c r="T29" a="1"/>
  <c r="T29"/>
  <c r="S29" a="1"/>
  <c r="S29"/>
  <c r="I29" a="1"/>
  <c r="I29"/>
  <c r="X29" a="1"/>
  <c r="X29"/>
  <c r="AP493" i="348"/>
  <c r="AV493"/>
  <c r="BF44" i="323"/>
  <c r="EK44"/>
  <c r="CG44"/>
  <c r="DI44"/>
  <c r="L115" i="152"/>
  <c r="L118"/>
  <c r="L149" i="150"/>
  <c r="L152"/>
  <c r="AM493" i="348"/>
  <c r="AD493"/>
  <c r="X105" i="324"/>
  <c r="X89"/>
  <c r="X95"/>
  <c r="X111"/>
  <c r="X96"/>
  <c r="X112"/>
  <c r="V120"/>
  <c r="X493" i="348"/>
  <c r="DJ45" i="323"/>
  <c r="CH45"/>
  <c r="BG45"/>
  <c r="EL45"/>
  <c r="DK39"/>
  <c r="BH39"/>
  <c r="EM39"/>
  <c r="CI39"/>
  <c r="BG42"/>
  <c r="CH42"/>
  <c r="DJ42"/>
  <c r="EL42"/>
  <c r="AE24" i="188"/>
  <c r="AG88"/>
  <c r="AG8"/>
  <c r="AD22" i="323" a="1"/>
  <c r="AD22"/>
  <c r="U22" a="1"/>
  <c r="U22"/>
  <c r="S22" a="1"/>
  <c r="S22"/>
  <c r="Y22" a="1"/>
  <c r="Y22"/>
  <c r="AI22" a="1"/>
  <c r="AI22"/>
  <c r="H22" a="1"/>
  <c r="H22"/>
  <c r="N22" a="1"/>
  <c r="N22"/>
  <c r="AB22" a="1"/>
  <c r="AB22"/>
  <c r="AG22" a="1"/>
  <c r="AG22"/>
  <c r="Q22" a="1"/>
  <c r="Q22"/>
  <c r="O22" a="1"/>
  <c r="O22"/>
  <c r="AC22" a="1"/>
  <c r="AC22"/>
  <c r="L22" a="1"/>
  <c r="L22"/>
  <c r="M22" a="1"/>
  <c r="M22"/>
  <c r="I22" a="1"/>
  <c r="I22"/>
  <c r="AF22" a="1"/>
  <c r="AF22"/>
  <c r="P22" a="1"/>
  <c r="P22"/>
  <c r="X22" a="1"/>
  <c r="X22"/>
  <c r="AE22" a="1"/>
  <c r="AE22"/>
  <c r="J22" a="1"/>
  <c r="J22"/>
  <c r="AA22" a="1"/>
  <c r="AA22"/>
  <c r="Z22" a="1"/>
  <c r="Z22"/>
  <c r="V22" a="1"/>
  <c r="V22"/>
  <c r="T22" a="1"/>
  <c r="T22"/>
  <c r="R22" a="1"/>
  <c r="R22"/>
  <c r="W22" a="1"/>
  <c r="W22"/>
  <c r="K22" a="1"/>
  <c r="K22"/>
  <c r="AH22" a="1"/>
  <c r="AH22"/>
  <c r="BG46"/>
  <c r="EL46"/>
  <c r="CH46"/>
  <c r="DJ46"/>
  <c r="EK41"/>
  <c r="BF41"/>
  <c r="CG41"/>
  <c r="DI41"/>
  <c r="W120" i="324"/>
  <c r="CI43" i="323"/>
  <c r="DK43"/>
  <c r="BH43"/>
  <c r="EM43"/>
  <c r="I220" i="348"/>
  <c r="Y110" i="324"/>
  <c r="Y94"/>
  <c r="DK45" i="323"/>
  <c r="BH45"/>
  <c r="EM45"/>
  <c r="CI45"/>
  <c r="AP494" i="348"/>
  <c r="K135" i="150"/>
  <c r="K138"/>
  <c r="M135"/>
  <c r="M138"/>
  <c r="Y111" i="324"/>
  <c r="Y95"/>
  <c r="Y96"/>
  <c r="Y112"/>
  <c r="R494" i="348"/>
  <c r="F493"/>
  <c r="E493"/>
  <c r="K149" i="150"/>
  <c r="K152"/>
  <c r="K115" i="152"/>
  <c r="K118"/>
  <c r="X117" i="324"/>
  <c r="X123"/>
  <c r="X128"/>
  <c r="X118"/>
  <c r="X124"/>
  <c r="X129"/>
  <c r="X119"/>
  <c r="X125"/>
  <c r="X130"/>
  <c r="H135" i="150"/>
  <c r="H138"/>
  <c r="Y114" i="324"/>
  <c r="Y98"/>
  <c r="EN39" i="323"/>
  <c r="BI39"/>
  <c r="DL39"/>
  <c r="CJ39"/>
  <c r="AM494" i="348"/>
  <c r="DJ44" i="323"/>
  <c r="EL44"/>
  <c r="CH44"/>
  <c r="BG44"/>
  <c r="N135" i="150"/>
  <c r="N138"/>
  <c r="I135"/>
  <c r="I138"/>
  <c r="AY494" i="348"/>
  <c r="Y108" i="324"/>
  <c r="Y92"/>
  <c r="Y93"/>
  <c r="Y109"/>
  <c r="Y89"/>
  <c r="Y105"/>
  <c r="BE494" i="348"/>
  <c r="AG494"/>
  <c r="BG40" i="323"/>
  <c r="DJ40"/>
  <c r="EL40"/>
  <c r="CH40"/>
  <c r="AV494" i="348"/>
  <c r="Y97" i="324"/>
  <c r="Y113"/>
  <c r="AA494" i="348"/>
  <c r="I363"/>
  <c r="I362"/>
  <c r="I364"/>
  <c r="I321"/>
  <c r="I322"/>
  <c r="J323"/>
  <c r="K324"/>
  <c r="BH494"/>
  <c r="X494"/>
  <c r="AD494"/>
  <c r="G135" i="150"/>
  <c r="G138"/>
  <c r="L135"/>
  <c r="L138"/>
  <c r="J135"/>
  <c r="J138"/>
  <c r="O135"/>
  <c r="O138"/>
  <c r="AS494" i="348"/>
  <c r="Y91" i="324"/>
  <c r="Y107"/>
  <c r="Y106"/>
  <c r="Y90"/>
  <c r="Z69"/>
  <c r="Z81"/>
  <c r="Z67"/>
  <c r="Z79"/>
  <c r="Z71"/>
  <c r="Z83"/>
  <c r="Z72"/>
  <c r="Z84"/>
  <c r="Z65"/>
  <c r="Z77"/>
  <c r="Z73"/>
  <c r="Z85"/>
  <c r="Z66"/>
  <c r="Z78"/>
  <c r="Z70"/>
  <c r="Z82"/>
  <c r="Z68"/>
  <c r="Z80"/>
  <c r="Z74"/>
  <c r="Z86"/>
  <c r="AA75"/>
  <c r="BB494" i="348"/>
  <c r="W123" i="324"/>
  <c r="W128"/>
  <c r="AJ494" i="348"/>
  <c r="O494"/>
  <c r="AE104" i="188"/>
  <c r="AE107"/>
  <c r="AE106"/>
  <c r="AE110"/>
  <c r="AE105"/>
  <c r="AE102"/>
  <c r="AE109"/>
  <c r="AE108"/>
  <c r="AE103"/>
  <c r="BH42" i="323"/>
  <c r="DK42"/>
  <c r="EM42"/>
  <c r="CI42"/>
  <c r="Y27" a="1"/>
  <c r="Y27"/>
  <c r="Q27" a="1"/>
  <c r="Q27"/>
  <c r="X27" a="1"/>
  <c r="X27"/>
  <c r="W27" a="1"/>
  <c r="W27"/>
  <c r="I27" a="1"/>
  <c r="I27"/>
  <c r="L27" a="1"/>
  <c r="L27"/>
  <c r="H27" a="1"/>
  <c r="H27"/>
  <c r="O27" a="1"/>
  <c r="O27"/>
  <c r="T27" a="1"/>
  <c r="T27"/>
  <c r="J27" a="1"/>
  <c r="J27"/>
  <c r="V27" a="1"/>
  <c r="V27"/>
  <c r="N27" a="1"/>
  <c r="N27"/>
  <c r="AC27" a="1"/>
  <c r="AC27"/>
  <c r="S27" a="1"/>
  <c r="S27"/>
  <c r="AD27" a="1"/>
  <c r="AD27"/>
  <c r="R27" a="1"/>
  <c r="R27"/>
  <c r="AB27" a="1"/>
  <c r="AB27"/>
  <c r="M27" a="1"/>
  <c r="M27"/>
  <c r="AA27" a="1"/>
  <c r="AA27"/>
  <c r="AH88" i="188"/>
  <c r="AH8"/>
  <c r="AF24"/>
  <c r="DK46" i="323"/>
  <c r="EM46"/>
  <c r="BH46"/>
  <c r="CI46"/>
  <c r="BG41"/>
  <c r="EL41"/>
  <c r="DJ41"/>
  <c r="CH41"/>
  <c r="BI43"/>
  <c r="DL43"/>
  <c r="EN43"/>
  <c r="CJ43"/>
  <c r="I29" i="348"/>
  <c r="F494"/>
  <c r="E494"/>
  <c r="O495"/>
  <c r="BB495"/>
  <c r="Z110" i="324"/>
  <c r="Z94"/>
  <c r="Z96"/>
  <c r="Z112"/>
  <c r="AD495" i="348"/>
  <c r="BE495"/>
  <c r="AA69" i="324"/>
  <c r="AA81"/>
  <c r="AA72"/>
  <c r="AA84"/>
  <c r="AB75"/>
  <c r="AA71"/>
  <c r="AA83"/>
  <c r="AA66"/>
  <c r="AA78"/>
  <c r="AA68"/>
  <c r="AA80"/>
  <c r="AA73"/>
  <c r="AA85"/>
  <c r="AA70"/>
  <c r="AA82"/>
  <c r="AA67"/>
  <c r="AA79"/>
  <c r="AA74"/>
  <c r="AA86"/>
  <c r="AA65"/>
  <c r="AA77"/>
  <c r="Z106"/>
  <c r="Z90"/>
  <c r="Z95"/>
  <c r="Z111"/>
  <c r="BH495" i="348"/>
  <c r="I326"/>
  <c r="I327"/>
  <c r="J328"/>
  <c r="K329"/>
  <c r="AA495"/>
  <c r="AY495"/>
  <c r="EM44" i="323"/>
  <c r="CI44"/>
  <c r="DK44"/>
  <c r="BH44"/>
  <c r="AM495" i="348"/>
  <c r="EO39" i="323"/>
  <c r="DM39"/>
  <c r="CK39"/>
  <c r="BJ39"/>
  <c r="X120" i="324"/>
  <c r="AP495" i="348"/>
  <c r="EN45" i="323"/>
  <c r="CJ45"/>
  <c r="DL45"/>
  <c r="BI45"/>
  <c r="BK495" i="348"/>
  <c r="AJ495"/>
  <c r="Z98" i="324"/>
  <c r="Z114"/>
  <c r="Z97"/>
  <c r="Z113"/>
  <c r="Z107"/>
  <c r="Z91"/>
  <c r="X495" i="348"/>
  <c r="AV495"/>
  <c r="DK40" i="323"/>
  <c r="EM40"/>
  <c r="CI40"/>
  <c r="BH40"/>
  <c r="Y119" i="324"/>
  <c r="Y125"/>
  <c r="Y130"/>
  <c r="Y118"/>
  <c r="Y124"/>
  <c r="Y129"/>
  <c r="Y117"/>
  <c r="Z92"/>
  <c r="Z108"/>
  <c r="Z89"/>
  <c r="Z105"/>
  <c r="Z93"/>
  <c r="Z109"/>
  <c r="AS495" i="348"/>
  <c r="AG495"/>
  <c r="R495"/>
  <c r="AG24" i="188"/>
  <c r="AI88"/>
  <c r="AI8"/>
  <c r="F10" i="144"/>
  <c r="F16"/>
  <c r="H10"/>
  <c r="H16"/>
  <c r="I10"/>
  <c r="I16"/>
  <c r="K10"/>
  <c r="K16"/>
  <c r="AF107" i="188"/>
  <c r="AF105"/>
  <c r="AF102"/>
  <c r="AF108"/>
  <c r="AF106"/>
  <c r="AF110"/>
  <c r="AF104"/>
  <c r="AF109"/>
  <c r="AF103"/>
  <c r="G355" i="148"/>
  <c r="N10" i="144"/>
  <c r="N16"/>
  <c r="G10"/>
  <c r="G16"/>
  <c r="J10"/>
  <c r="J16"/>
  <c r="EN42" i="323"/>
  <c r="BI42"/>
  <c r="DL42"/>
  <c r="CJ42"/>
  <c r="M10" i="144"/>
  <c r="M16"/>
  <c r="L10"/>
  <c r="L16"/>
  <c r="N355" i="148"/>
  <c r="M355"/>
  <c r="I355"/>
  <c r="J355"/>
  <c r="DL46" i="323"/>
  <c r="BI46"/>
  <c r="CJ46"/>
  <c r="EN46"/>
  <c r="H355" i="148"/>
  <c r="Y120" i="324"/>
  <c r="O355" i="148"/>
  <c r="BH41" i="323"/>
  <c r="DK41"/>
  <c r="CI41"/>
  <c r="EM41"/>
  <c r="EO43"/>
  <c r="BJ43"/>
  <c r="DM43"/>
  <c r="CK43"/>
  <c r="Y123" i="324"/>
  <c r="Y128"/>
  <c r="AA98"/>
  <c r="AA114"/>
  <c r="AA108"/>
  <c r="AA92"/>
  <c r="AA112"/>
  <c r="AA96"/>
  <c r="Z118"/>
  <c r="Z124"/>
  <c r="Z129"/>
  <c r="Z117"/>
  <c r="Z123"/>
  <c r="Z128"/>
  <c r="Z119"/>
  <c r="Z125"/>
  <c r="Z130"/>
  <c r="CJ44" i="323"/>
  <c r="BI44"/>
  <c r="EN44"/>
  <c r="DL44"/>
  <c r="AA107" i="324"/>
  <c r="AA91"/>
  <c r="AA90"/>
  <c r="AA106"/>
  <c r="AA93"/>
  <c r="AA109"/>
  <c r="BI40" i="323"/>
  <c r="DL40"/>
  <c r="CJ40"/>
  <c r="EN40"/>
  <c r="CK45"/>
  <c r="EO45"/>
  <c r="BJ45"/>
  <c r="DM45"/>
  <c r="AA94" i="324"/>
  <c r="AA110"/>
  <c r="AA95"/>
  <c r="AA111"/>
  <c r="CL39" i="323"/>
  <c r="BK39"/>
  <c r="DN39"/>
  <c r="EP39"/>
  <c r="L355" i="148"/>
  <c r="AA89" i="324"/>
  <c r="AA105"/>
  <c r="AA113"/>
  <c r="AA97"/>
  <c r="AB67"/>
  <c r="AB79"/>
  <c r="AB70"/>
  <c r="AB82"/>
  <c r="AB65"/>
  <c r="AB77"/>
  <c r="AC75"/>
  <c r="AB74"/>
  <c r="AB86"/>
  <c r="AB71"/>
  <c r="AB83"/>
  <c r="AB68"/>
  <c r="AB80"/>
  <c r="AB69"/>
  <c r="AB81"/>
  <c r="AB72"/>
  <c r="AB84"/>
  <c r="AB73"/>
  <c r="AB85"/>
  <c r="AB66"/>
  <c r="AB78"/>
  <c r="F495" i="348"/>
  <c r="E495"/>
  <c r="O148" i="150"/>
  <c r="O114" i="152"/>
  <c r="H133" i="150"/>
  <c r="H136"/>
  <c r="N114" i="152"/>
  <c r="N148" i="150"/>
  <c r="M133"/>
  <c r="M136"/>
  <c r="N133"/>
  <c r="N136"/>
  <c r="L133"/>
  <c r="L136"/>
  <c r="I133"/>
  <c r="I136"/>
  <c r="G133"/>
  <c r="G136"/>
  <c r="J133"/>
  <c r="J136"/>
  <c r="AH24" i="188"/>
  <c r="L148" i="150"/>
  <c r="L114" i="152"/>
  <c r="AG110" i="188"/>
  <c r="AG104"/>
  <c r="AG108"/>
  <c r="AG106"/>
  <c r="AG102"/>
  <c r="AG109"/>
  <c r="AG103"/>
  <c r="AG107"/>
  <c r="AG105"/>
  <c r="M114" i="152"/>
  <c r="M148" i="150"/>
  <c r="K133"/>
  <c r="K136"/>
  <c r="CK42" i="323"/>
  <c r="DM42"/>
  <c r="BJ42"/>
  <c r="EO42"/>
  <c r="O133" i="150"/>
  <c r="O136"/>
  <c r="J148"/>
  <c r="J114" i="152"/>
  <c r="I114"/>
  <c r="I148" i="150"/>
  <c r="G114" i="152"/>
  <c r="G148" i="150"/>
  <c r="H54" i="158"/>
  <c r="I62" s="1"/>
  <c r="J62" s="1"/>
  <c r="H55"/>
  <c r="I63" s="1"/>
  <c r="J63" s="1"/>
  <c r="I69"/>
  <c r="J69" s="1"/>
  <c r="H53"/>
  <c r="H63"/>
  <c r="H62"/>
  <c r="I71"/>
  <c r="J71" s="1"/>
  <c r="H70"/>
  <c r="I70" s="1"/>
  <c r="J70" s="1"/>
  <c r="H61"/>
  <c r="DM46" i="323"/>
  <c r="EO46"/>
  <c r="BJ46"/>
  <c r="CK46"/>
  <c r="DL41"/>
  <c r="BI41"/>
  <c r="EN41"/>
  <c r="CJ41"/>
  <c r="EP43"/>
  <c r="DN43"/>
  <c r="BK43"/>
  <c r="CL43"/>
  <c r="AB90" i="324"/>
  <c r="AB106"/>
  <c r="AB89"/>
  <c r="AB105"/>
  <c r="I55" i="158"/>
  <c r="J55" s="1"/>
  <c r="K55" s="1"/>
  <c r="L55" s="1"/>
  <c r="M55" s="1"/>
  <c r="N55" s="1"/>
  <c r="O55" s="1"/>
  <c r="AB93" i="324"/>
  <c r="AB109"/>
  <c r="AC70"/>
  <c r="AC82"/>
  <c r="AD82"/>
  <c r="AD110"/>
  <c r="AC66"/>
  <c r="AC78"/>
  <c r="AC69"/>
  <c r="AC81"/>
  <c r="AC73"/>
  <c r="AC85"/>
  <c r="AC72"/>
  <c r="AC84"/>
  <c r="AD84"/>
  <c r="AD112"/>
  <c r="AC68"/>
  <c r="AC80"/>
  <c r="AD80"/>
  <c r="AD108"/>
  <c r="AD75"/>
  <c r="AC67"/>
  <c r="AC79"/>
  <c r="AD79"/>
  <c r="AD107"/>
  <c r="AC74"/>
  <c r="AC86"/>
  <c r="AD86"/>
  <c r="AD114"/>
  <c r="AC71"/>
  <c r="AC83"/>
  <c r="AD83"/>
  <c r="AC65"/>
  <c r="AC77"/>
  <c r="AD77"/>
  <c r="AA119"/>
  <c r="AA125"/>
  <c r="AA130"/>
  <c r="AA117"/>
  <c r="AA118"/>
  <c r="AA124"/>
  <c r="AA129"/>
  <c r="AY497" i="348"/>
  <c r="AM497"/>
  <c r="EQ39" i="323"/>
  <c r="CM39"/>
  <c r="DO39"/>
  <c r="BE497" i="348"/>
  <c r="AP497"/>
  <c r="BN497"/>
  <c r="BK497"/>
  <c r="X497"/>
  <c r="AG497"/>
  <c r="R497"/>
  <c r="AB92" i="324"/>
  <c r="AB108"/>
  <c r="BB497" i="348"/>
  <c r="AD497"/>
  <c r="AA497"/>
  <c r="AB97" i="324"/>
  <c r="AB113"/>
  <c r="AB111"/>
  <c r="AB95"/>
  <c r="AB110"/>
  <c r="AB94"/>
  <c r="BH497" i="348"/>
  <c r="AJ497"/>
  <c r="BJ44" i="323"/>
  <c r="EO44"/>
  <c r="CK44"/>
  <c r="DM44"/>
  <c r="AV497" i="348"/>
  <c r="Z120" i="324"/>
  <c r="AB96"/>
  <c r="AB112"/>
  <c r="AB114"/>
  <c r="AB98"/>
  <c r="AB91"/>
  <c r="AB107"/>
  <c r="BQ497" i="348"/>
  <c r="O497"/>
  <c r="DN45" i="323"/>
  <c r="CL45"/>
  <c r="EP45"/>
  <c r="BK45"/>
  <c r="BJ40"/>
  <c r="EO40"/>
  <c r="DM40"/>
  <c r="CK40"/>
  <c r="K355" i="148"/>
  <c r="AS497" i="348"/>
  <c r="G246" i="145"/>
  <c r="G247"/>
  <c r="G251" i="148"/>
  <c r="G252"/>
  <c r="I251"/>
  <c r="I252"/>
  <c r="I117" i="152"/>
  <c r="I119"/>
  <c r="I120"/>
  <c r="J246" i="145"/>
  <c r="J247"/>
  <c r="O139" i="150"/>
  <c r="O140"/>
  <c r="K114" i="152"/>
  <c r="K148" i="150"/>
  <c r="K232" i="145"/>
  <c r="K233"/>
  <c r="M151" i="150"/>
  <c r="M153"/>
  <c r="M154"/>
  <c r="M212" i="143"/>
  <c r="M213"/>
  <c r="L212"/>
  <c r="L213"/>
  <c r="J232" i="145"/>
  <c r="J233"/>
  <c r="J105" i="152"/>
  <c r="J106"/>
  <c r="G118" i="156"/>
  <c r="G119"/>
  <c r="G198" i="143"/>
  <c r="G199"/>
  <c r="I105" i="152"/>
  <c r="I106"/>
  <c r="I237" i="148"/>
  <c r="I238"/>
  <c r="L198" i="143"/>
  <c r="L199"/>
  <c r="L118" i="156"/>
  <c r="L119"/>
  <c r="N118"/>
  <c r="N119"/>
  <c r="N232" i="145"/>
  <c r="N233"/>
  <c r="M161" i="147"/>
  <c r="M162"/>
  <c r="M105" i="152"/>
  <c r="M106"/>
  <c r="N246" i="145"/>
  <c r="N247"/>
  <c r="H161" i="147"/>
  <c r="H162"/>
  <c r="H232" i="145"/>
  <c r="H233"/>
  <c r="O212" i="143"/>
  <c r="O213"/>
  <c r="G117" i="152"/>
  <c r="G119"/>
  <c r="G120"/>
  <c r="G175" i="147"/>
  <c r="G176"/>
  <c r="I246" i="145"/>
  <c r="I247"/>
  <c r="J117" i="152"/>
  <c r="J119"/>
  <c r="J120"/>
  <c r="J175" i="147"/>
  <c r="J176"/>
  <c r="O232" i="145"/>
  <c r="O233"/>
  <c r="O105" i="152"/>
  <c r="O106"/>
  <c r="K105"/>
  <c r="K106"/>
  <c r="K237" i="148"/>
  <c r="K238"/>
  <c r="M175" i="147"/>
  <c r="M176"/>
  <c r="M117" i="152"/>
  <c r="M119"/>
  <c r="M120"/>
  <c r="L132" i="156"/>
  <c r="L133"/>
  <c r="L246" i="145"/>
  <c r="L247"/>
  <c r="J139" i="150"/>
  <c r="J140"/>
  <c r="J198" i="143"/>
  <c r="J199"/>
  <c r="G161" i="147"/>
  <c r="G162"/>
  <c r="G232" i="145"/>
  <c r="G233"/>
  <c r="I198" i="143"/>
  <c r="I199"/>
  <c r="I118" i="156"/>
  <c r="I119"/>
  <c r="L232" i="145"/>
  <c r="L233"/>
  <c r="H148" i="150"/>
  <c r="H114" i="152"/>
  <c r="N105"/>
  <c r="N106"/>
  <c r="N237" i="148"/>
  <c r="N238"/>
  <c r="M237"/>
  <c r="M238"/>
  <c r="N151" i="150"/>
  <c r="N153"/>
  <c r="N154"/>
  <c r="N251" i="148"/>
  <c r="N252"/>
  <c r="H237"/>
  <c r="H238"/>
  <c r="H139" i="150"/>
  <c r="H140"/>
  <c r="O132" i="156"/>
  <c r="O133"/>
  <c r="O251" i="148"/>
  <c r="O252"/>
  <c r="I54" i="158"/>
  <c r="J54"/>
  <c r="K54" s="1"/>
  <c r="L54" s="1"/>
  <c r="M54" s="1"/>
  <c r="N54" s="1"/>
  <c r="O54" s="1"/>
  <c r="G212" i="143"/>
  <c r="G213"/>
  <c r="I132" i="156"/>
  <c r="I133"/>
  <c r="I151" i="150"/>
  <c r="I153"/>
  <c r="I154"/>
  <c r="J251" i="148"/>
  <c r="J252"/>
  <c r="J212" i="143"/>
  <c r="J213"/>
  <c r="O237" i="148"/>
  <c r="O238"/>
  <c r="O118" i="156"/>
  <c r="O119"/>
  <c r="CL42" i="323"/>
  <c r="BK42"/>
  <c r="EP42"/>
  <c r="DN42"/>
  <c r="K139" i="150"/>
  <c r="K140"/>
  <c r="K198" i="143"/>
  <c r="K199"/>
  <c r="M251" i="148"/>
  <c r="M252"/>
  <c r="M132" i="156"/>
  <c r="M133"/>
  <c r="L175" i="147"/>
  <c r="L176"/>
  <c r="L151" i="150"/>
  <c r="L153"/>
  <c r="L154"/>
  <c r="AH110" i="188"/>
  <c r="AH104"/>
  <c r="AH102"/>
  <c r="AH109"/>
  <c r="AH108"/>
  <c r="AH107"/>
  <c r="AH105"/>
  <c r="AH106"/>
  <c r="AH103"/>
  <c r="J118" i="156"/>
  <c r="J119"/>
  <c r="J237" i="148"/>
  <c r="J238"/>
  <c r="G105" i="152"/>
  <c r="G106"/>
  <c r="G237" i="148"/>
  <c r="G238"/>
  <c r="I161" i="147"/>
  <c r="I162"/>
  <c r="L105" i="152"/>
  <c r="L106"/>
  <c r="L237" i="148"/>
  <c r="L238"/>
  <c r="N139" i="150"/>
  <c r="N140"/>
  <c r="M139"/>
  <c r="M140"/>
  <c r="M198" i="143"/>
  <c r="M199"/>
  <c r="N175" i="147"/>
  <c r="N176"/>
  <c r="N117" i="152"/>
  <c r="N119"/>
  <c r="N120"/>
  <c r="H105"/>
  <c r="H106"/>
  <c r="H198" i="143"/>
  <c r="H199"/>
  <c r="O246" i="145"/>
  <c r="O247"/>
  <c r="O175" i="147"/>
  <c r="O176"/>
  <c r="G151" i="150"/>
  <c r="G153"/>
  <c r="G154"/>
  <c r="G132" i="156"/>
  <c r="G133"/>
  <c r="I175" i="147"/>
  <c r="I176"/>
  <c r="I212" i="143"/>
  <c r="I213"/>
  <c r="J132" i="156"/>
  <c r="J133"/>
  <c r="J151" i="150"/>
  <c r="J153"/>
  <c r="J154"/>
  <c r="O161" i="147"/>
  <c r="O162"/>
  <c r="O198" i="143"/>
  <c r="O199"/>
  <c r="K118" i="156"/>
  <c r="K119"/>
  <c r="K161" i="147"/>
  <c r="K162"/>
  <c r="M246" i="145"/>
  <c r="M247"/>
  <c r="L117" i="152"/>
  <c r="L119"/>
  <c r="L120"/>
  <c r="L251" i="148"/>
  <c r="L252"/>
  <c r="J161" i="147"/>
  <c r="J162"/>
  <c r="G139" i="150"/>
  <c r="G140"/>
  <c r="I232" i="145"/>
  <c r="I233"/>
  <c r="I139" i="150"/>
  <c r="I140"/>
  <c r="L139"/>
  <c r="L140"/>
  <c r="L161" i="147"/>
  <c r="L162"/>
  <c r="N161"/>
  <c r="N162"/>
  <c r="N198" i="143"/>
  <c r="N199"/>
  <c r="M118" i="156"/>
  <c r="M119"/>
  <c r="M232" i="145"/>
  <c r="M233"/>
  <c r="N212" i="143"/>
  <c r="N213"/>
  <c r="N132" i="156"/>
  <c r="N133"/>
  <c r="H118"/>
  <c r="H119"/>
  <c r="O117" i="152"/>
  <c r="O119"/>
  <c r="O120"/>
  <c r="O151" i="150"/>
  <c r="O153"/>
  <c r="O154"/>
  <c r="R39" i="323" a="1"/>
  <c r="R39"/>
  <c r="S39" a="1"/>
  <c r="S39"/>
  <c r="T39" a="1"/>
  <c r="T39"/>
  <c r="AE82" i="324"/>
  <c r="AE110"/>
  <c r="EP46" i="323"/>
  <c r="DN46"/>
  <c r="CL46"/>
  <c r="BK46"/>
  <c r="J39" a="1"/>
  <c r="J39"/>
  <c r="O39" a="1"/>
  <c r="O39"/>
  <c r="X39" a="1"/>
  <c r="X39"/>
  <c r="AA120" i="324"/>
  <c r="Z39" i="323" a="1"/>
  <c r="Z39"/>
  <c r="U39" a="1"/>
  <c r="U39"/>
  <c r="AA39" a="1"/>
  <c r="AA39"/>
  <c r="AE39" a="1"/>
  <c r="AE39"/>
  <c r="DM41"/>
  <c r="BJ41"/>
  <c r="EO41"/>
  <c r="CK41"/>
  <c r="AD111" i="324"/>
  <c r="AE83"/>
  <c r="AE111"/>
  <c r="W39" i="323" a="1"/>
  <c r="W39"/>
  <c r="AD39" a="1"/>
  <c r="AD39"/>
  <c r="AG39" a="1"/>
  <c r="AG39"/>
  <c r="H39" a="1"/>
  <c r="H39"/>
  <c r="CM43"/>
  <c r="DO43"/>
  <c r="EQ43"/>
  <c r="K39" a="1"/>
  <c r="K39"/>
  <c r="AC39" a="1"/>
  <c r="AC39"/>
  <c r="AF39" a="1"/>
  <c r="AF39"/>
  <c r="V39" a="1"/>
  <c r="V39"/>
  <c r="Y39" a="1"/>
  <c r="Y39"/>
  <c r="AI39" a="1"/>
  <c r="AI39"/>
  <c r="P39" a="1"/>
  <c r="P39"/>
  <c r="AB39" a="1"/>
  <c r="AB39"/>
  <c r="I39" a="1"/>
  <c r="I39"/>
  <c r="AH39" a="1"/>
  <c r="AH39"/>
  <c r="N39" a="1"/>
  <c r="N39"/>
  <c r="Q39" a="1"/>
  <c r="Q39"/>
  <c r="AD105" i="324"/>
  <c r="AE77"/>
  <c r="AE105"/>
  <c r="BQ498" i="348"/>
  <c r="DN44" i="323"/>
  <c r="EP44"/>
  <c r="BK44"/>
  <c r="CL44"/>
  <c r="AP498" i="348"/>
  <c r="AC111" i="324"/>
  <c r="AC95"/>
  <c r="AE80"/>
  <c r="AF80"/>
  <c r="AF108"/>
  <c r="AC92"/>
  <c r="AC108"/>
  <c r="AC90"/>
  <c r="AC106"/>
  <c r="CL40" i="323"/>
  <c r="BK40"/>
  <c r="EP40"/>
  <c r="DN40"/>
  <c r="R498" i="348"/>
  <c r="AG498"/>
  <c r="BN498"/>
  <c r="L39" i="323" a="1"/>
  <c r="L39"/>
  <c r="AY498" i="348"/>
  <c r="AC114" i="324"/>
  <c r="AC98"/>
  <c r="AE86"/>
  <c r="AE114"/>
  <c r="AC112"/>
  <c r="AC96"/>
  <c r="AC94"/>
  <c r="AC110"/>
  <c r="AD78"/>
  <c r="CM45" i="323"/>
  <c r="DO45"/>
  <c r="EQ45"/>
  <c r="O498" i="348"/>
  <c r="AE79" i="324"/>
  <c r="AV498" i="348"/>
  <c r="BH498"/>
  <c r="AA498"/>
  <c r="AD498"/>
  <c r="BB498"/>
  <c r="BT498"/>
  <c r="M39" i="323" a="1"/>
  <c r="M39"/>
  <c r="AA123" i="324"/>
  <c r="AA128"/>
  <c r="AC91"/>
  <c r="AC107"/>
  <c r="AC113"/>
  <c r="AC97"/>
  <c r="AD85"/>
  <c r="AS498" i="348"/>
  <c r="F497"/>
  <c r="E497"/>
  <c r="AJ498"/>
  <c r="X498"/>
  <c r="BK498"/>
  <c r="BE498"/>
  <c r="AM498"/>
  <c r="AC89" i="324"/>
  <c r="AC105"/>
  <c r="AD70"/>
  <c r="AD71"/>
  <c r="AD65"/>
  <c r="AD67"/>
  <c r="AD72"/>
  <c r="AD74"/>
  <c r="AD69"/>
  <c r="AD66"/>
  <c r="AE75"/>
  <c r="AD73"/>
  <c r="AD68"/>
  <c r="AC93"/>
  <c r="AC109"/>
  <c r="AD81"/>
  <c r="AB117"/>
  <c r="AB119"/>
  <c r="AB125"/>
  <c r="AB130"/>
  <c r="AB118"/>
  <c r="AB124"/>
  <c r="AB129"/>
  <c r="AE84"/>
  <c r="N292" i="148"/>
  <c r="H175" i="147"/>
  <c r="H176"/>
  <c r="H117" i="152"/>
  <c r="H119"/>
  <c r="H120"/>
  <c r="L149" i="156"/>
  <c r="K117" i="152"/>
  <c r="K119"/>
  <c r="K120"/>
  <c r="K212" i="143"/>
  <c r="K213"/>
  <c r="M149" i="156"/>
  <c r="J292" i="148"/>
  <c r="DO42" i="323"/>
  <c r="EQ42"/>
  <c r="CM42"/>
  <c r="O292" i="148"/>
  <c r="H251"/>
  <c r="H252"/>
  <c r="H151" i="150"/>
  <c r="H153"/>
  <c r="H154"/>
  <c r="I292" i="148"/>
  <c r="K149" i="156"/>
  <c r="K132"/>
  <c r="K133"/>
  <c r="L292" i="148"/>
  <c r="G292"/>
  <c r="M292"/>
  <c r="H246" i="145"/>
  <c r="H247"/>
  <c r="H132" i="156"/>
  <c r="H133"/>
  <c r="I149"/>
  <c r="N149"/>
  <c r="G149"/>
  <c r="K175" i="147"/>
  <c r="K176"/>
  <c r="K251" i="148"/>
  <c r="K252"/>
  <c r="J149" i="156"/>
  <c r="O149"/>
  <c r="H212" i="143"/>
  <c r="H213"/>
  <c r="K151" i="150"/>
  <c r="K153"/>
  <c r="K154"/>
  <c r="K246" i="145"/>
  <c r="K247"/>
  <c r="X45" i="323" a="1"/>
  <c r="X45"/>
  <c r="AF82" i="324"/>
  <c r="AF110"/>
  <c r="Q45" i="323" a="1"/>
  <c r="Q45"/>
  <c r="H45" a="1"/>
  <c r="H45"/>
  <c r="N45" a="1"/>
  <c r="N45"/>
  <c r="M45" a="1"/>
  <c r="M45"/>
  <c r="K45" a="1"/>
  <c r="K45"/>
  <c r="AE45" a="1"/>
  <c r="AE45"/>
  <c r="T45" a="1"/>
  <c r="T45"/>
  <c r="U45" a="1"/>
  <c r="U45"/>
  <c r="AF86" i="324"/>
  <c r="AF114"/>
  <c r="AB45" i="323" a="1"/>
  <c r="AB45"/>
  <c r="AD45" a="1"/>
  <c r="AD45"/>
  <c r="AH45" a="1"/>
  <c r="AH45"/>
  <c r="L45" a="1"/>
  <c r="L45"/>
  <c r="P45" a="1"/>
  <c r="P45"/>
  <c r="O45" a="1"/>
  <c r="O45"/>
  <c r="S45" a="1"/>
  <c r="S45"/>
  <c r="AC45" a="1"/>
  <c r="AC45"/>
  <c r="AE43" a="1"/>
  <c r="AE43"/>
  <c r="AA45" a="1"/>
  <c r="AA45"/>
  <c r="V45" a="1"/>
  <c r="V45"/>
  <c r="AH43" a="1"/>
  <c r="AH43"/>
  <c r="CM46"/>
  <c r="DO46"/>
  <c r="EQ46"/>
  <c r="AG82" i="324"/>
  <c r="AH82"/>
  <c r="AD43" i="323" a="1"/>
  <c r="AD43"/>
  <c r="M43" a="1"/>
  <c r="M43"/>
  <c r="AF83" i="324"/>
  <c r="AF111"/>
  <c r="R45" i="323" a="1"/>
  <c r="R45"/>
  <c r="Z45" a="1"/>
  <c r="Z45"/>
  <c r="AI45" a="1"/>
  <c r="AI45"/>
  <c r="CL41"/>
  <c r="BK41"/>
  <c r="EP41"/>
  <c r="DN41"/>
  <c r="L43" a="1"/>
  <c r="L43"/>
  <c r="T43" a="1"/>
  <c r="T43"/>
  <c r="AB43" a="1"/>
  <c r="AB43"/>
  <c r="V43" a="1"/>
  <c r="V43"/>
  <c r="H292" i="148"/>
  <c r="W45" i="323" a="1"/>
  <c r="W45"/>
  <c r="J43" a="1"/>
  <c r="J43"/>
  <c r="I43" a="1"/>
  <c r="I43"/>
  <c r="J45" a="1"/>
  <c r="J45"/>
  <c r="AG45" a="1"/>
  <c r="AG45"/>
  <c r="AF77" i="324"/>
  <c r="AF105"/>
  <c r="AF45" i="323" a="1"/>
  <c r="AF45"/>
  <c r="K43" a="1"/>
  <c r="K43"/>
  <c r="Y43" a="1"/>
  <c r="Y43"/>
  <c r="Y45" a="1"/>
  <c r="Y45"/>
  <c r="I45" a="1"/>
  <c r="I45"/>
  <c r="Q43" a="1"/>
  <c r="Q43"/>
  <c r="H43" a="1"/>
  <c r="H43"/>
  <c r="P43" a="1"/>
  <c r="P43"/>
  <c r="N43" a="1"/>
  <c r="N43"/>
  <c r="X43" a="1"/>
  <c r="X43"/>
  <c r="U43" a="1"/>
  <c r="U43"/>
  <c r="AA43" a="1"/>
  <c r="AA43"/>
  <c r="W43" a="1"/>
  <c r="W43"/>
  <c r="Z43" a="1"/>
  <c r="Z43"/>
  <c r="O43" a="1"/>
  <c r="O43"/>
  <c r="AF43" a="1"/>
  <c r="AF43"/>
  <c r="S43" a="1"/>
  <c r="S43"/>
  <c r="AC43" a="1"/>
  <c r="AC43"/>
  <c r="AI43" a="1"/>
  <c r="AI43"/>
  <c r="R43" a="1"/>
  <c r="R43"/>
  <c r="AG43" a="1"/>
  <c r="AG43"/>
  <c r="J29" i="348"/>
  <c r="AE112" i="324"/>
  <c r="AD109"/>
  <c r="AE81"/>
  <c r="AE109"/>
  <c r="AM499" i="348"/>
  <c r="BE499"/>
  <c r="BT499"/>
  <c r="AD499"/>
  <c r="AY499"/>
  <c r="J364"/>
  <c r="J362"/>
  <c r="J321"/>
  <c r="J322"/>
  <c r="K323"/>
  <c r="L324"/>
  <c r="J363"/>
  <c r="EQ44" i="323"/>
  <c r="CM44"/>
  <c r="DO44"/>
  <c r="AE71" i="324"/>
  <c r="AE68"/>
  <c r="AE67"/>
  <c r="AE72"/>
  <c r="AE65"/>
  <c r="AE70"/>
  <c r="AE73"/>
  <c r="AE66"/>
  <c r="AE74"/>
  <c r="AF75"/>
  <c r="AE69"/>
  <c r="X499" i="348"/>
  <c r="AD113" i="324"/>
  <c r="AE85"/>
  <c r="AE113"/>
  <c r="BH499" i="348"/>
  <c r="AE107" i="324"/>
  <c r="AF79"/>
  <c r="AF107"/>
  <c r="AD106"/>
  <c r="AE78"/>
  <c r="AE106"/>
  <c r="BN499" i="348"/>
  <c r="R499"/>
  <c r="AP499"/>
  <c r="AC118" i="324"/>
  <c r="AC124"/>
  <c r="AC129"/>
  <c r="AC117"/>
  <c r="AC119"/>
  <c r="AC125"/>
  <c r="AC130"/>
  <c r="BW499" i="348"/>
  <c r="AS499"/>
  <c r="BB499"/>
  <c r="AA499"/>
  <c r="AV499"/>
  <c r="O499"/>
  <c r="AF84" i="324"/>
  <c r="AF112"/>
  <c r="AE108"/>
  <c r="AG80"/>
  <c r="AB123"/>
  <c r="AB128"/>
  <c r="AB120"/>
  <c r="BK499" i="348"/>
  <c r="AJ499"/>
  <c r="F498"/>
  <c r="E498"/>
  <c r="AG499"/>
  <c r="CM40" i="323"/>
  <c r="DO40"/>
  <c r="EQ40"/>
  <c r="BQ499" i="348"/>
  <c r="O301" i="156"/>
  <c r="G301"/>
  <c r="I301"/>
  <c r="H42" i="323" a="1"/>
  <c r="H42"/>
  <c r="Y42" a="1"/>
  <c r="Y42"/>
  <c r="AC42" a="1"/>
  <c r="AC42"/>
  <c r="T42" a="1"/>
  <c r="T42"/>
  <c r="X42" a="1"/>
  <c r="X42"/>
  <c r="I42" a="1"/>
  <c r="I42"/>
  <c r="M42" a="1"/>
  <c r="M42"/>
  <c r="W42" a="1"/>
  <c r="W42"/>
  <c r="O42" a="1"/>
  <c r="O42"/>
  <c r="AF42" a="1"/>
  <c r="AF42"/>
  <c r="J42" a="1"/>
  <c r="J42"/>
  <c r="AA42" a="1"/>
  <c r="AA42"/>
  <c r="V42" a="1"/>
  <c r="V42"/>
  <c r="AD42" a="1"/>
  <c r="AD42"/>
  <c r="Z42" a="1"/>
  <c r="Z42"/>
  <c r="U42" a="1"/>
  <c r="U42"/>
  <c r="Q42" a="1"/>
  <c r="Q42"/>
  <c r="R42" a="1"/>
  <c r="R42"/>
  <c r="AH42" a="1"/>
  <c r="AH42"/>
  <c r="AG42" a="1"/>
  <c r="AG42"/>
  <c r="L42" a="1"/>
  <c r="L42"/>
  <c r="AI42" a="1"/>
  <c r="AI42"/>
  <c r="AB42" a="1"/>
  <c r="AB42"/>
  <c r="P42" a="1"/>
  <c r="P42"/>
  <c r="S42" a="1"/>
  <c r="S42"/>
  <c r="K42" a="1"/>
  <c r="K42"/>
  <c r="N42" a="1"/>
  <c r="N42"/>
  <c r="AE42" a="1"/>
  <c r="AE42"/>
  <c r="L301" i="156"/>
  <c r="K301"/>
  <c r="K292" i="148"/>
  <c r="H301" i="156"/>
  <c r="J301"/>
  <c r="N301"/>
  <c r="M301"/>
  <c r="H149"/>
  <c r="Y44" i="323" a="1"/>
  <c r="Y44"/>
  <c r="AG86" i="324"/>
  <c r="AH86"/>
  <c r="AI86"/>
  <c r="AI114"/>
  <c r="AG110"/>
  <c r="R44" i="323" a="1"/>
  <c r="R44"/>
  <c r="AE40" a="1"/>
  <c r="AE40"/>
  <c r="AF81" i="324"/>
  <c r="AF109"/>
  <c r="AA44" i="323" a="1"/>
  <c r="AA44"/>
  <c r="AE44" a="1"/>
  <c r="AE44"/>
  <c r="AG83" i="324"/>
  <c r="AH83"/>
  <c r="W40" i="323" a="1"/>
  <c r="W40"/>
  <c r="L224" i="156" a="1"/>
  <c r="L224"/>
  <c r="AA46" i="323" a="1"/>
  <c r="AA46"/>
  <c r="O46" a="1"/>
  <c r="O46"/>
  <c r="AD46" a="1"/>
  <c r="AD46"/>
  <c r="K46" a="1"/>
  <c r="K46"/>
  <c r="V46" a="1"/>
  <c r="V46"/>
  <c r="I46" a="1"/>
  <c r="I46"/>
  <c r="J46" a="1"/>
  <c r="J46"/>
  <c r="L46" a="1"/>
  <c r="L46"/>
  <c r="AC46" a="1"/>
  <c r="AC46"/>
  <c r="Q46" a="1"/>
  <c r="Q46"/>
  <c r="AB46" a="1"/>
  <c r="AB46"/>
  <c r="U46" a="1"/>
  <c r="U46"/>
  <c r="S46" a="1"/>
  <c r="S46"/>
  <c r="M46" a="1"/>
  <c r="M46"/>
  <c r="N46" a="1"/>
  <c r="N46"/>
  <c r="H46" a="1"/>
  <c r="H46"/>
  <c r="AH46" a="1"/>
  <c r="AH46"/>
  <c r="P46" a="1"/>
  <c r="P46"/>
  <c r="AG46" a="1"/>
  <c r="AG46"/>
  <c r="AE46" a="1"/>
  <c r="AE46"/>
  <c r="R46" a="1"/>
  <c r="R46"/>
  <c r="T46" a="1"/>
  <c r="T46"/>
  <c r="W46" a="1"/>
  <c r="W46"/>
  <c r="AF46" a="1"/>
  <c r="AF46"/>
  <c r="X46" a="1"/>
  <c r="X46"/>
  <c r="AI46" a="1"/>
  <c r="AI46"/>
  <c r="Y46" a="1"/>
  <c r="Y46"/>
  <c r="Z46" a="1"/>
  <c r="Z46"/>
  <c r="CM41"/>
  <c r="DO41"/>
  <c r="EQ41"/>
  <c r="V40" a="1"/>
  <c r="V40"/>
  <c r="AE117" i="324"/>
  <c r="AE123"/>
  <c r="AE128"/>
  <c r="AG79"/>
  <c r="AH79"/>
  <c r="AI44" i="323" a="1"/>
  <c r="AI44"/>
  <c r="AG114" i="324"/>
  <c r="AD40" i="323" a="1"/>
  <c r="AD40"/>
  <c r="U40" a="1"/>
  <c r="U40"/>
  <c r="AB40" a="1"/>
  <c r="AB40"/>
  <c r="AA40" a="1"/>
  <c r="AA40"/>
  <c r="Q40" a="1"/>
  <c r="Q40"/>
  <c r="AD119" i="324"/>
  <c r="AD125"/>
  <c r="AD130"/>
  <c r="S44" i="323" a="1"/>
  <c r="S44"/>
  <c r="L44" a="1"/>
  <c r="L44"/>
  <c r="AC44" a="1"/>
  <c r="AC44"/>
  <c r="AH40" a="1"/>
  <c r="AH40"/>
  <c r="Y40" a="1"/>
  <c r="Y40"/>
  <c r="I40" a="1"/>
  <c r="I40"/>
  <c r="W44" a="1"/>
  <c r="W44"/>
  <c r="Q44" a="1"/>
  <c r="Q44"/>
  <c r="AF44" a="1"/>
  <c r="AF44"/>
  <c r="X40" a="1"/>
  <c r="X40"/>
  <c r="AB44" a="1"/>
  <c r="AB44"/>
  <c r="AE118" i="324"/>
  <c r="AE124"/>
  <c r="AE129"/>
  <c r="M40" i="323" a="1"/>
  <c r="M40"/>
  <c r="O40" a="1"/>
  <c r="O40"/>
  <c r="R40" a="1"/>
  <c r="R40"/>
  <c r="AG77" i="324"/>
  <c r="AG105"/>
  <c r="K44" i="323" a="1"/>
  <c r="K44"/>
  <c r="J44" a="1"/>
  <c r="J44"/>
  <c r="V44" a="1"/>
  <c r="V44"/>
  <c r="AE119" i="324"/>
  <c r="AE125"/>
  <c r="AE130"/>
  <c r="L40" i="323" a="1"/>
  <c r="L40"/>
  <c r="AG44" a="1"/>
  <c r="AG44"/>
  <c r="Z40" a="1"/>
  <c r="Z40"/>
  <c r="AF40" a="1"/>
  <c r="AF40"/>
  <c r="P40" a="1"/>
  <c r="P40"/>
  <c r="AC120" i="324"/>
  <c r="Z44" i="323" a="1"/>
  <c r="Z44"/>
  <c r="O44" a="1"/>
  <c r="O44"/>
  <c r="AH44" a="1"/>
  <c r="AH44"/>
  <c r="J40" a="1"/>
  <c r="J40"/>
  <c r="K40" a="1"/>
  <c r="K40"/>
  <c r="N40" a="1"/>
  <c r="N40"/>
  <c r="N44" a="1"/>
  <c r="N44"/>
  <c r="U44" a="1"/>
  <c r="U44"/>
  <c r="I44" a="1"/>
  <c r="I44"/>
  <c r="S40" a="1"/>
  <c r="S40"/>
  <c r="AI40" a="1"/>
  <c r="AI40"/>
  <c r="AF78" i="324"/>
  <c r="AF106"/>
  <c r="AD118"/>
  <c r="AD124"/>
  <c r="AD129"/>
  <c r="P44" i="323" a="1"/>
  <c r="P44"/>
  <c r="AD44" a="1"/>
  <c r="AD44"/>
  <c r="J220" i="348"/>
  <c r="AV500"/>
  <c r="BB500"/>
  <c r="BW500"/>
  <c r="AP500"/>
  <c r="AG84" i="324"/>
  <c r="M224" i="156" a="1"/>
  <c r="M224"/>
  <c r="BQ500" i="348"/>
  <c r="AC40" i="323" a="1"/>
  <c r="AC40"/>
  <c r="T40" a="1"/>
  <c r="T40"/>
  <c r="H40" a="1"/>
  <c r="H40"/>
  <c r="AG40" a="1"/>
  <c r="AG40"/>
  <c r="AJ500" i="348"/>
  <c r="BZ500"/>
  <c r="BN500"/>
  <c r="AF85" i="324"/>
  <c r="BT500" i="348"/>
  <c r="BE500"/>
  <c r="I224" i="156" a="1"/>
  <c r="I224"/>
  <c r="AG500" i="348"/>
  <c r="AH80" i="324"/>
  <c r="AG108"/>
  <c r="O500" i="348"/>
  <c r="AA500"/>
  <c r="AS500"/>
  <c r="AC123" i="324"/>
  <c r="AC128"/>
  <c r="BH500" i="348"/>
  <c r="AF65" i="324"/>
  <c r="AF71"/>
  <c r="AF67"/>
  <c r="AF70"/>
  <c r="AF66"/>
  <c r="AF69"/>
  <c r="AF73"/>
  <c r="AF72"/>
  <c r="AF74"/>
  <c r="AF68"/>
  <c r="AG75"/>
  <c r="AD117"/>
  <c r="J326" i="348"/>
  <c r="J327"/>
  <c r="K328"/>
  <c r="L329"/>
  <c r="AH110" i="324"/>
  <c r="AI82"/>
  <c r="AI110"/>
  <c r="BK500" i="348"/>
  <c r="F499"/>
  <c r="E499"/>
  <c r="R500"/>
  <c r="X500"/>
  <c r="M44" i="323" a="1"/>
  <c r="M44"/>
  <c r="T44" a="1"/>
  <c r="T44"/>
  <c r="H44" a="1"/>
  <c r="H44"/>
  <c r="X44" a="1"/>
  <c r="X44"/>
  <c r="AY500" i="348"/>
  <c r="AD500"/>
  <c r="AM500"/>
  <c r="M522" i="148"/>
  <c r="N522"/>
  <c r="N224" i="156" a="1"/>
  <c r="N224"/>
  <c r="J224" a="1"/>
  <c r="J224"/>
  <c r="I522" i="148"/>
  <c r="K224" i="156" a="1"/>
  <c r="O522" i="148"/>
  <c r="L522"/>
  <c r="J522"/>
  <c r="G522"/>
  <c r="G224" i="156" a="1"/>
  <c r="G224"/>
  <c r="O224" a="1"/>
  <c r="O224"/>
  <c r="AH77" i="324"/>
  <c r="AH114"/>
  <c r="I511" i="148"/>
  <c r="N511"/>
  <c r="L511"/>
  <c r="Z41" i="323" a="1"/>
  <c r="Z41"/>
  <c r="AG111" i="324"/>
  <c r="S41" i="323" a="1"/>
  <c r="S41"/>
  <c r="N41" a="1"/>
  <c r="N41"/>
  <c r="R41" a="1"/>
  <c r="R41"/>
  <c r="AF41" a="1"/>
  <c r="AF41"/>
  <c r="AG41" a="1"/>
  <c r="AG41"/>
  <c r="AE41" a="1"/>
  <c r="AE41"/>
  <c r="Y41" a="1"/>
  <c r="Y41"/>
  <c r="AD41" a="1"/>
  <c r="AD41"/>
  <c r="AH41" a="1"/>
  <c r="AH41"/>
  <c r="O41" a="1"/>
  <c r="O41"/>
  <c r="AB41" a="1"/>
  <c r="AB41"/>
  <c r="AI41" a="1"/>
  <c r="AI41"/>
  <c r="J41" a="1"/>
  <c r="J41"/>
  <c r="AA41" a="1"/>
  <c r="AA41"/>
  <c r="K41" a="1"/>
  <c r="K41"/>
  <c r="Q41" a="1"/>
  <c r="Q41"/>
  <c r="AC41" a="1"/>
  <c r="AC41"/>
  <c r="M41" a="1"/>
  <c r="M41"/>
  <c r="AG81" i="324"/>
  <c r="AG109"/>
  <c r="X41" i="323" a="1"/>
  <c r="X41"/>
  <c r="V41" a="1"/>
  <c r="V41"/>
  <c r="K224" i="156"/>
  <c r="I41" i="323" a="1"/>
  <c r="I41"/>
  <c r="P41" a="1"/>
  <c r="P41"/>
  <c r="W41" a="1"/>
  <c r="W41"/>
  <c r="H522" i="148"/>
  <c r="AE120" i="324"/>
  <c r="AG107"/>
  <c r="K522" i="148"/>
  <c r="L41" i="323" a="1"/>
  <c r="L41"/>
  <c r="T41" a="1"/>
  <c r="T41"/>
  <c r="H41" a="1"/>
  <c r="H41"/>
  <c r="U41" a="1"/>
  <c r="U41"/>
  <c r="L368" i="148"/>
  <c r="I368"/>
  <c r="AG78" i="324"/>
  <c r="AG106"/>
  <c r="AH111"/>
  <c r="AI83"/>
  <c r="AI111"/>
  <c r="F500" i="348"/>
  <c r="E500"/>
  <c r="AF113" i="324"/>
  <c r="AF117"/>
  <c r="AG85"/>
  <c r="AH105"/>
  <c r="AI77"/>
  <c r="AI105"/>
  <c r="AH84"/>
  <c r="AG112"/>
  <c r="AH107"/>
  <c r="AI79"/>
  <c r="AI107"/>
  <c r="AF119"/>
  <c r="AF125"/>
  <c r="AF130"/>
  <c r="AD120"/>
  <c r="AD123"/>
  <c r="AD128"/>
  <c r="AI80"/>
  <c r="AI108"/>
  <c r="AH108"/>
  <c r="AH81"/>
  <c r="AG73"/>
  <c r="AG65"/>
  <c r="AG70"/>
  <c r="AG69"/>
  <c r="AG68"/>
  <c r="AG74"/>
  <c r="AG67"/>
  <c r="AG72"/>
  <c r="AH75"/>
  <c r="AG66"/>
  <c r="AG71"/>
  <c r="M511" i="148"/>
  <c r="M368"/>
  <c r="N225" i="156"/>
  <c r="M290"/>
  <c r="J511" i="148"/>
  <c r="J368"/>
  <c r="O290" i="156"/>
  <c r="I290"/>
  <c r="O368" i="148"/>
  <c r="O511"/>
  <c r="M90" i="158" a="1"/>
  <c r="M90"/>
  <c r="I90" a="1"/>
  <c r="I90"/>
  <c r="J90" a="1"/>
  <c r="J90"/>
  <c r="O90" a="1"/>
  <c r="O90"/>
  <c r="H90" a="1"/>
  <c r="H90"/>
  <c r="L90" a="1"/>
  <c r="L90"/>
  <c r="N90" a="1"/>
  <c r="N90"/>
  <c r="K90" a="1"/>
  <c r="K90"/>
  <c r="G90" a="1"/>
  <c r="G90"/>
  <c r="F90" a="1"/>
  <c r="F90"/>
  <c r="F92"/>
  <c r="G225" i="156"/>
  <c r="H224" a="1"/>
  <c r="H224"/>
  <c r="J225"/>
  <c r="N368" i="148"/>
  <c r="G368"/>
  <c r="G511"/>
  <c r="L225" i="156"/>
  <c r="M225"/>
  <c r="L290"/>
  <c r="O225"/>
  <c r="I225"/>
  <c r="K511" i="148"/>
  <c r="H511"/>
  <c r="L20" i="260" a="1"/>
  <c r="L20"/>
  <c r="K225" i="156"/>
  <c r="J27" i="260" a="1"/>
  <c r="J27"/>
  <c r="F21" a="1"/>
  <c r="F21"/>
  <c r="AF118" i="324"/>
  <c r="AF124"/>
  <c r="AF129"/>
  <c r="AH78"/>
  <c r="AI78"/>
  <c r="AI106"/>
  <c r="M25" i="260" a="1"/>
  <c r="M25"/>
  <c r="M24" a="1"/>
  <c r="M24"/>
  <c r="M21" a="1"/>
  <c r="M21"/>
  <c r="K22" a="1"/>
  <c r="K22"/>
  <c r="G27" a="1"/>
  <c r="G27"/>
  <c r="H21" a="1"/>
  <c r="H21"/>
  <c r="M26" a="1"/>
  <c r="M26"/>
  <c r="F20" a="1"/>
  <c r="F20"/>
  <c r="K25" a="1"/>
  <c r="K25"/>
  <c r="J25" a="1"/>
  <c r="J25"/>
  <c r="N20" a="1"/>
  <c r="N20"/>
  <c r="N23" a="1"/>
  <c r="N23"/>
  <c r="I26" a="1"/>
  <c r="I26"/>
  <c r="L21" a="1"/>
  <c r="L21"/>
  <c r="F23" a="1"/>
  <c r="F23"/>
  <c r="G20" a="1"/>
  <c r="G20"/>
  <c r="I24" a="1"/>
  <c r="I24"/>
  <c r="K24" a="1"/>
  <c r="K24"/>
  <c r="H24" a="1"/>
  <c r="H24"/>
  <c r="G21" a="1"/>
  <c r="G21"/>
  <c r="M23" a="1"/>
  <c r="M23"/>
  <c r="N26" a="1"/>
  <c r="N26"/>
  <c r="G26" a="1"/>
  <c r="G26"/>
  <c r="N27" a="1"/>
  <c r="N27"/>
  <c r="F22" a="1"/>
  <c r="F22"/>
  <c r="N25" a="1"/>
  <c r="N25"/>
  <c r="K368" i="148"/>
  <c r="G24" i="260" a="1"/>
  <c r="G24"/>
  <c r="F26" a="1"/>
  <c r="F26"/>
  <c r="G23" a="1"/>
  <c r="G23"/>
  <c r="G25" a="1"/>
  <c r="G25"/>
  <c r="M20" a="1"/>
  <c r="M20"/>
  <c r="L23" a="1"/>
  <c r="L23"/>
  <c r="J26" a="1"/>
  <c r="J26"/>
  <c r="F24" a="1"/>
  <c r="F24"/>
  <c r="N22" a="1"/>
  <c r="N22"/>
  <c r="M27" a="1"/>
  <c r="M27"/>
  <c r="K23" a="1"/>
  <c r="K23"/>
  <c r="J24" a="1"/>
  <c r="J24"/>
  <c r="H22" a="1"/>
  <c r="H22"/>
  <c r="K20" a="1"/>
  <c r="K20"/>
  <c r="L26" a="1"/>
  <c r="L26"/>
  <c r="J22" a="1"/>
  <c r="J22"/>
  <c r="I27" a="1"/>
  <c r="I27"/>
  <c r="H368" i="148"/>
  <c r="H23" i="260" a="1"/>
  <c r="H23"/>
  <c r="I22" a="1"/>
  <c r="I22"/>
  <c r="K21" a="1"/>
  <c r="K21"/>
  <c r="K27" a="1"/>
  <c r="K27"/>
  <c r="F27" a="1"/>
  <c r="F27"/>
  <c r="J21" a="1"/>
  <c r="J21"/>
  <c r="L25" a="1"/>
  <c r="L25"/>
  <c r="K26" a="1"/>
  <c r="K26"/>
  <c r="I25" a="1"/>
  <c r="I25"/>
  <c r="L27" a="1"/>
  <c r="L27"/>
  <c r="I23" a="1"/>
  <c r="I23"/>
  <c r="G22" a="1"/>
  <c r="G22"/>
  <c r="I20" a="1"/>
  <c r="I20"/>
  <c r="H20" a="1"/>
  <c r="H20"/>
  <c r="N21" a="1"/>
  <c r="N21"/>
  <c r="M22" a="1"/>
  <c r="M22"/>
  <c r="L22" a="1"/>
  <c r="L22"/>
  <c r="H27" a="1"/>
  <c r="H27"/>
  <c r="F25" a="1"/>
  <c r="F25"/>
  <c r="H25" a="1"/>
  <c r="H25"/>
  <c r="I21" a="1"/>
  <c r="I21"/>
  <c r="H26" a="1"/>
  <c r="H26"/>
  <c r="N24" a="1"/>
  <c r="N24"/>
  <c r="J20" a="1"/>
  <c r="J20"/>
  <c r="L24" a="1"/>
  <c r="L24"/>
  <c r="J23" a="1"/>
  <c r="J23"/>
  <c r="AF123" i="324"/>
  <c r="AF128"/>
  <c r="AM502" i="348"/>
  <c r="AP502"/>
  <c r="BZ502"/>
  <c r="BT502"/>
  <c r="AA502"/>
  <c r="X502"/>
  <c r="CF502"/>
  <c r="AV502"/>
  <c r="AJ502"/>
  <c r="CC502"/>
  <c r="AS502"/>
  <c r="AH69" i="324"/>
  <c r="AH65"/>
  <c r="AI75"/>
  <c r="AH68"/>
  <c r="AH70"/>
  <c r="AH74"/>
  <c r="AH73"/>
  <c r="AH72"/>
  <c r="AH71"/>
  <c r="AH67"/>
  <c r="AH66"/>
  <c r="BK502" i="348"/>
  <c r="AY502"/>
  <c r="BH502"/>
  <c r="BB502"/>
  <c r="BQ502"/>
  <c r="BN502"/>
  <c r="AG502"/>
  <c r="AD502"/>
  <c r="AH85" i="324"/>
  <c r="AG113"/>
  <c r="BW502" i="348"/>
  <c r="BE502"/>
  <c r="O502"/>
  <c r="AI81" i="324"/>
  <c r="AI109"/>
  <c r="AH109"/>
  <c r="AI84"/>
  <c r="AI112"/>
  <c r="AH112"/>
  <c r="R502" i="348"/>
  <c r="J290" i="156"/>
  <c r="G290"/>
  <c r="H225"/>
  <c r="K290"/>
  <c r="H290"/>
  <c r="N290"/>
  <c r="AF120" i="324"/>
  <c r="AH106"/>
  <c r="O437" i="260" a="1"/>
  <c r="O437"/>
  <c r="O498"/>
  <c r="G437" a="1"/>
  <c r="G437"/>
  <c r="G498"/>
  <c r="J427" a="1"/>
  <c r="J427"/>
  <c r="J739"/>
  <c r="L441" a="1"/>
  <c r="L441"/>
  <c r="J426" a="1"/>
  <c r="J426"/>
  <c r="J738"/>
  <c r="N421" a="1"/>
  <c r="N421"/>
  <c r="N501"/>
  <c r="L421" a="1"/>
  <c r="L421"/>
  <c r="L733"/>
  <c r="M421" a="1"/>
  <c r="M421"/>
  <c r="M501"/>
  <c r="M433" a="1"/>
  <c r="M433"/>
  <c r="M494"/>
  <c r="M434" a="1"/>
  <c r="M434"/>
  <c r="M495"/>
  <c r="N433" a="1"/>
  <c r="N433"/>
  <c r="N494"/>
  <c r="I442" a="1"/>
  <c r="I442"/>
  <c r="G424" a="1"/>
  <c r="G424"/>
  <c r="K423" a="1"/>
  <c r="K423"/>
  <c r="K735"/>
  <c r="H431" a="1"/>
  <c r="H431"/>
  <c r="J437" a="1"/>
  <c r="J437"/>
  <c r="J498"/>
  <c r="L438" a="1"/>
  <c r="L438"/>
  <c r="L499"/>
  <c r="L434" a="1"/>
  <c r="L434"/>
  <c r="L495"/>
  <c r="L427" a="1"/>
  <c r="L427"/>
  <c r="L739"/>
  <c r="H427" a="1"/>
  <c r="H427"/>
  <c r="H739"/>
  <c r="I424" a="1"/>
  <c r="I424"/>
  <c r="M432" a="1"/>
  <c r="M432"/>
  <c r="M493"/>
  <c r="K444" a="1"/>
  <c r="K444"/>
  <c r="O432" a="1"/>
  <c r="O432"/>
  <c r="O493"/>
  <c r="O434" a="1"/>
  <c r="O434"/>
  <c r="O495"/>
  <c r="L433" a="1"/>
  <c r="L433"/>
  <c r="L494"/>
  <c r="O425" a="1"/>
  <c r="O425"/>
  <c r="O737"/>
  <c r="G432" a="1"/>
  <c r="G432"/>
  <c r="G493"/>
  <c r="N424" a="1"/>
  <c r="N424"/>
  <c r="N422" a="1"/>
  <c r="N422"/>
  <c r="N734"/>
  <c r="I422" a="1"/>
  <c r="I422"/>
  <c r="I734"/>
  <c r="L423" a="1"/>
  <c r="L423"/>
  <c r="L735"/>
  <c r="J425" a="1"/>
  <c r="J425"/>
  <c r="J737"/>
  <c r="L432" a="1"/>
  <c r="L432"/>
  <c r="L493"/>
  <c r="I433" a="1"/>
  <c r="I433"/>
  <c r="I494"/>
  <c r="M435" a="1"/>
  <c r="M435"/>
  <c r="M496"/>
  <c r="M424" a="1"/>
  <c r="M424"/>
  <c r="M504"/>
  <c r="I443" a="1"/>
  <c r="I443"/>
  <c r="N431" a="1"/>
  <c r="N431"/>
  <c r="N492"/>
  <c r="O422" a="1"/>
  <c r="O422"/>
  <c r="O734"/>
  <c r="K421" a="1"/>
  <c r="K421"/>
  <c r="K501"/>
  <c r="H443" a="1"/>
  <c r="H443"/>
  <c r="H432" a="1"/>
  <c r="H432"/>
  <c r="K424" a="1"/>
  <c r="K424"/>
  <c r="I438" a="1"/>
  <c r="I438"/>
  <c r="I499"/>
  <c r="L426" a="1"/>
  <c r="L426"/>
  <c r="L738"/>
  <c r="N423" a="1"/>
  <c r="N423"/>
  <c r="N735"/>
  <c r="K425" a="1"/>
  <c r="K425"/>
  <c r="O443" a="1"/>
  <c r="O443"/>
  <c r="J424" a="1"/>
  <c r="J424"/>
  <c r="N434" a="1"/>
  <c r="N434"/>
  <c r="G444" a="1"/>
  <c r="G444"/>
  <c r="M423" a="1"/>
  <c r="M423"/>
  <c r="M735"/>
  <c r="M441" a="1"/>
  <c r="M441"/>
  <c r="N444" a="1"/>
  <c r="N444"/>
  <c r="M431" a="1"/>
  <c r="M431"/>
  <c r="M492"/>
  <c r="H437" a="1"/>
  <c r="H437"/>
  <c r="H498"/>
  <c r="L437" a="1"/>
  <c r="L437"/>
  <c r="L498"/>
  <c r="L428" a="1"/>
  <c r="L428"/>
  <c r="L740"/>
  <c r="I431" a="1"/>
  <c r="I431"/>
  <c r="H435" a="1"/>
  <c r="H435"/>
  <c r="H496"/>
  <c r="O442" a="1"/>
  <c r="O442"/>
  <c r="H424" a="1"/>
  <c r="H424"/>
  <c r="M422" a="1"/>
  <c r="M422"/>
  <c r="M734"/>
  <c r="N435" a="1"/>
  <c r="N435"/>
  <c r="N496"/>
  <c r="M443" a="1"/>
  <c r="M443"/>
  <c r="J436" a="1"/>
  <c r="J436"/>
  <c r="J497"/>
  <c r="K438" a="1"/>
  <c r="K438"/>
  <c r="K499"/>
  <c r="N426" a="1"/>
  <c r="N426"/>
  <c r="N738"/>
  <c r="L501"/>
  <c r="N437" a="1"/>
  <c r="N437"/>
  <c r="N498"/>
  <c r="L424" a="1"/>
  <c r="L424"/>
  <c r="L435" a="1"/>
  <c r="L435"/>
  <c r="L496"/>
  <c r="M438" a="1"/>
  <c r="M438"/>
  <c r="M499"/>
  <c r="J422" a="1"/>
  <c r="J422"/>
  <c r="J734"/>
  <c r="I441" a="1"/>
  <c r="I441"/>
  <c r="M426" a="1"/>
  <c r="M426"/>
  <c r="M738"/>
  <c r="N441" a="1"/>
  <c r="N441"/>
  <c r="J428" a="1"/>
  <c r="J428"/>
  <c r="J740"/>
  <c r="G442" a="1"/>
  <c r="G442"/>
  <c r="G421" a="1"/>
  <c r="G421"/>
  <c r="O436" a="1"/>
  <c r="O436"/>
  <c r="O497"/>
  <c r="H436" a="1"/>
  <c r="H436"/>
  <c r="H497"/>
  <c r="J431" a="1"/>
  <c r="J431"/>
  <c r="K443" a="1"/>
  <c r="K443"/>
  <c r="K431" a="1"/>
  <c r="K431"/>
  <c r="G423" a="1"/>
  <c r="G423"/>
  <c r="K442" a="1"/>
  <c r="K442"/>
  <c r="M428" a="1"/>
  <c r="M428"/>
  <c r="M740"/>
  <c r="G426" a="1"/>
  <c r="G426"/>
  <c r="G738"/>
  <c r="I428" a="1"/>
  <c r="I428"/>
  <c r="I740"/>
  <c r="N428" a="1"/>
  <c r="N428"/>
  <c r="N740"/>
  <c r="N432" a="1"/>
  <c r="N432"/>
  <c r="N493"/>
  <c r="G427" a="1"/>
  <c r="G427"/>
  <c r="J435" a="1"/>
  <c r="J435"/>
  <c r="J496"/>
  <c r="L444" a="1"/>
  <c r="L444"/>
  <c r="O428" a="1"/>
  <c r="O428"/>
  <c r="J421" a="1"/>
  <c r="J421"/>
  <c r="I437" a="1"/>
  <c r="I437"/>
  <c r="I498"/>
  <c r="M427" a="1"/>
  <c r="M427"/>
  <c r="M739"/>
  <c r="N427" a="1"/>
  <c r="N427"/>
  <c r="N436" a="1"/>
  <c r="N436"/>
  <c r="N497"/>
  <c r="G435" a="1"/>
  <c r="G435"/>
  <c r="G496"/>
  <c r="H441" a="1"/>
  <c r="H441"/>
  <c r="H423" a="1"/>
  <c r="H423"/>
  <c r="H735"/>
  <c r="J443" a="1"/>
  <c r="J443"/>
  <c r="I427" a="1"/>
  <c r="I427"/>
  <c r="M425" a="1"/>
  <c r="M425"/>
  <c r="M737"/>
  <c r="G433" a="1"/>
  <c r="G433"/>
  <c r="G494"/>
  <c r="N425" a="1"/>
  <c r="N425"/>
  <c r="N737"/>
  <c r="O444" a="1"/>
  <c r="O444"/>
  <c r="L442" a="1"/>
  <c r="L442"/>
  <c r="O426" a="1"/>
  <c r="O426"/>
  <c r="O738"/>
  <c r="N442" a="1"/>
  <c r="N442"/>
  <c r="O431" a="1"/>
  <c r="O431"/>
  <c r="I426" a="1"/>
  <c r="I426"/>
  <c r="I738"/>
  <c r="I444" a="1"/>
  <c r="I444"/>
  <c r="K426" a="1"/>
  <c r="K426"/>
  <c r="K738"/>
  <c r="G436" a="1"/>
  <c r="G436"/>
  <c r="L436" a="1"/>
  <c r="L436"/>
  <c r="J432" a="1"/>
  <c r="J432"/>
  <c r="J493"/>
  <c r="K441" a="1"/>
  <c r="K441"/>
  <c r="H438" a="1"/>
  <c r="H438"/>
  <c r="H499"/>
  <c r="H442" a="1"/>
  <c r="H442"/>
  <c r="I421" a="1"/>
  <c r="I421"/>
  <c r="I432" a="1"/>
  <c r="I432"/>
  <c r="I493"/>
  <c r="O438" a="1"/>
  <c r="O438"/>
  <c r="O499"/>
  <c r="G428" a="1"/>
  <c r="G428"/>
  <c r="G740"/>
  <c r="O441" a="1"/>
  <c r="O441"/>
  <c r="M437" a="1"/>
  <c r="M437"/>
  <c r="M498"/>
  <c r="O424" a="1"/>
  <c r="O424"/>
  <c r="M442" a="1"/>
  <c r="M442"/>
  <c r="J444" a="1"/>
  <c r="J444"/>
  <c r="H444" a="1"/>
  <c r="H444"/>
  <c r="J441" a="1"/>
  <c r="J441"/>
  <c r="K433" a="1"/>
  <c r="K433"/>
  <c r="K494"/>
  <c r="J434" a="1"/>
  <c r="J434"/>
  <c r="J495"/>
  <c r="H421" a="1"/>
  <c r="H421"/>
  <c r="K437" a="1"/>
  <c r="K437"/>
  <c r="H433" a="1"/>
  <c r="H433"/>
  <c r="H494"/>
  <c r="H422" a="1"/>
  <c r="H422"/>
  <c r="H734"/>
  <c r="J438" a="1"/>
  <c r="J438"/>
  <c r="J499"/>
  <c r="I434" a="1"/>
  <c r="I434"/>
  <c r="I495"/>
  <c r="K427" a="1"/>
  <c r="K427"/>
  <c r="O421" a="1"/>
  <c r="O421"/>
  <c r="J433" a="1"/>
  <c r="J433"/>
  <c r="J494"/>
  <c r="G441" a="1"/>
  <c r="G441"/>
  <c r="O427" a="1"/>
  <c r="O427"/>
  <c r="O739"/>
  <c r="G443" a="1"/>
  <c r="G443"/>
  <c r="K428" a="1"/>
  <c r="K428"/>
  <c r="K740"/>
  <c r="G434" a="1"/>
  <c r="G434"/>
  <c r="G495"/>
  <c r="L425" a="1"/>
  <c r="L425"/>
  <c r="L737"/>
  <c r="G431" a="1"/>
  <c r="H428" a="1"/>
  <c r="H428"/>
  <c r="H740"/>
  <c r="N438" a="1"/>
  <c r="N438"/>
  <c r="N499"/>
  <c r="H434" a="1"/>
  <c r="H434"/>
  <c r="H495"/>
  <c r="J423" a="1"/>
  <c r="J423"/>
  <c r="J735"/>
  <c r="O435" a="1"/>
  <c r="O435"/>
  <c r="O496"/>
  <c r="G422" a="1"/>
  <c r="G422"/>
  <c r="G734"/>
  <c r="G438" a="1"/>
  <c r="G438"/>
  <c r="G499"/>
  <c r="G508"/>
  <c r="K435" a="1"/>
  <c r="K435"/>
  <c r="K496"/>
  <c r="M444" a="1"/>
  <c r="M444"/>
  <c r="M436" a="1"/>
  <c r="M436"/>
  <c r="M497"/>
  <c r="O433" a="1"/>
  <c r="O433"/>
  <c r="O494"/>
  <c r="J442" a="1"/>
  <c r="J442"/>
  <c r="H425" a="1"/>
  <c r="H425"/>
  <c r="L443" a="1"/>
  <c r="L443"/>
  <c r="N443" a="1"/>
  <c r="N443"/>
  <c r="L422" a="1"/>
  <c r="L422"/>
  <c r="L734"/>
  <c r="L431" a="1"/>
  <c r="L431"/>
  <c r="I436" a="1"/>
  <c r="I436"/>
  <c r="I497"/>
  <c r="I423" a="1"/>
  <c r="I423"/>
  <c r="I735"/>
  <c r="K432" a="1"/>
  <c r="K432"/>
  <c r="K493"/>
  <c r="H426" a="1"/>
  <c r="H426"/>
  <c r="H738"/>
  <c r="K436" a="1"/>
  <c r="K436"/>
  <c r="K497"/>
  <c r="G425" a="1"/>
  <c r="G425"/>
  <c r="G737"/>
  <c r="O423" a="1"/>
  <c r="O423"/>
  <c r="O735"/>
  <c r="K434" a="1"/>
  <c r="K434"/>
  <c r="K495"/>
  <c r="K422" a="1"/>
  <c r="K422"/>
  <c r="K734"/>
  <c r="I425" a="1"/>
  <c r="I425"/>
  <c r="I737"/>
  <c r="I435" a="1"/>
  <c r="I435"/>
  <c r="I496"/>
  <c r="L497"/>
  <c r="F502" i="348"/>
  <c r="E502"/>
  <c r="AI73" i="324"/>
  <c r="AI71"/>
  <c r="AI74"/>
  <c r="AI65"/>
  <c r="AI68"/>
  <c r="AI67"/>
  <c r="AI70"/>
  <c r="AI66"/>
  <c r="AI72"/>
  <c r="AI69"/>
  <c r="X503" i="348"/>
  <c r="BT503"/>
  <c r="AP503"/>
  <c r="R503"/>
  <c r="BE503"/>
  <c r="AG117" i="324"/>
  <c r="AG118"/>
  <c r="AG124"/>
  <c r="AG129"/>
  <c r="AG503" i="348"/>
  <c r="BQ503"/>
  <c r="BH503"/>
  <c r="BK503"/>
  <c r="CC503"/>
  <c r="AV503"/>
  <c r="AG119" i="324"/>
  <c r="AG125"/>
  <c r="AG130"/>
  <c r="AI85"/>
  <c r="AI113"/>
  <c r="AH113"/>
  <c r="AH118"/>
  <c r="AA503" i="348"/>
  <c r="BZ503"/>
  <c r="AM503"/>
  <c r="O503"/>
  <c r="BW503"/>
  <c r="AD503"/>
  <c r="BN503"/>
  <c r="BB503"/>
  <c r="AY503"/>
  <c r="CI503"/>
  <c r="AS503"/>
  <c r="AJ503"/>
  <c r="CF503"/>
  <c r="G108" i="81"/>
  <c r="L507" i="260"/>
  <c r="J506"/>
  <c r="J502"/>
  <c r="N502"/>
  <c r="L506"/>
  <c r="K503"/>
  <c r="G507"/>
  <c r="N1028" a="1"/>
  <c r="N1028"/>
  <c r="H503"/>
  <c r="J505"/>
  <c r="G1022" a="1"/>
  <c r="G1022"/>
  <c r="H1027" a="1"/>
  <c r="H1027"/>
  <c r="K1020" a="1"/>
  <c r="K1020"/>
  <c r="G1023" a="1"/>
  <c r="G1023"/>
  <c r="G1031" a="1"/>
  <c r="G1031"/>
  <c r="G1038" a="1"/>
  <c r="G1038"/>
  <c r="M506"/>
  <c r="K1022" a="1"/>
  <c r="K1022"/>
  <c r="K1019" a="1"/>
  <c r="K1019"/>
  <c r="K1036" a="1"/>
  <c r="K1036"/>
  <c r="M736"/>
  <c r="M420"/>
  <c r="K1017" a="1"/>
  <c r="K1017"/>
  <c r="L1025" a="1"/>
  <c r="L1025"/>
  <c r="K1021" a="1"/>
  <c r="K1021"/>
  <c r="N506"/>
  <c r="G1020" a="1"/>
  <c r="G1020"/>
  <c r="L503"/>
  <c r="M733"/>
  <c r="G1024" a="1"/>
  <c r="G1024"/>
  <c r="H507"/>
  <c r="O505"/>
  <c r="H1020" a="1"/>
  <c r="H1020"/>
  <c r="N733"/>
  <c r="G440"/>
  <c r="I506"/>
  <c r="N508"/>
  <c r="L1032" a="1"/>
  <c r="L1032"/>
  <c r="J507"/>
  <c r="L1033" a="1"/>
  <c r="L1033"/>
  <c r="M491"/>
  <c r="L1024" a="1"/>
  <c r="L1024"/>
  <c r="L1030" a="1"/>
  <c r="L1030"/>
  <c r="N1020" a="1"/>
  <c r="N1020"/>
  <c r="M505"/>
  <c r="K1038" a="1"/>
  <c r="K1038"/>
  <c r="L1034" a="1"/>
  <c r="L1034"/>
  <c r="O502"/>
  <c r="L1020" a="1"/>
  <c r="L1020"/>
  <c r="M503"/>
  <c r="O503"/>
  <c r="K1031" a="1"/>
  <c r="K1031"/>
  <c r="L1038" a="1"/>
  <c r="L1038"/>
  <c r="L1021" a="1"/>
  <c r="L1021"/>
  <c r="H1019" a="1"/>
  <c r="H1019"/>
  <c r="L1029" a="1"/>
  <c r="L1029"/>
  <c r="J503"/>
  <c r="L1017" a="1"/>
  <c r="L1017"/>
  <c r="L1022" a="1"/>
  <c r="L1022"/>
  <c r="N505"/>
  <c r="H1023" a="1"/>
  <c r="H1023"/>
  <c r="G1019" a="1"/>
  <c r="G1019"/>
  <c r="G1037" a="1"/>
  <c r="G1037"/>
  <c r="G1027" a="1"/>
  <c r="G1027"/>
  <c r="G1025" a="1"/>
  <c r="G1025"/>
  <c r="G1036" a="1"/>
  <c r="G1036"/>
  <c r="G1035" a="1"/>
  <c r="G1035"/>
  <c r="G1018" a="1"/>
  <c r="G1018"/>
  <c r="K475" a="1"/>
  <c r="K475"/>
  <c r="K492"/>
  <c r="K478" a="1"/>
  <c r="K478"/>
  <c r="K487"/>
  <c r="N1035" a="1"/>
  <c r="N1035"/>
  <c r="H1035" a="1"/>
  <c r="H1035"/>
  <c r="N1017" a="1"/>
  <c r="N1017"/>
  <c r="K1030" a="1"/>
  <c r="K1030"/>
  <c r="G1034" a="1"/>
  <c r="G1034"/>
  <c r="J508"/>
  <c r="K1037" a="1"/>
  <c r="K1037"/>
  <c r="K1034" a="1"/>
  <c r="K1034"/>
  <c r="G1017" a="1"/>
  <c r="G1017"/>
  <c r="I505"/>
  <c r="K502"/>
  <c r="H420"/>
  <c r="L1031" a="1"/>
  <c r="L1031"/>
  <c r="L1027" a="1"/>
  <c r="L1027"/>
  <c r="L475" a="1"/>
  <c r="L475"/>
  <c r="L1018" a="1"/>
  <c r="L1018"/>
  <c r="L1023" a="1"/>
  <c r="L1023"/>
  <c r="L1026" a="1"/>
  <c r="L1026"/>
  <c r="L1035" a="1"/>
  <c r="L1035"/>
  <c r="G505"/>
  <c r="K1028" a="1"/>
  <c r="K1028"/>
  <c r="L736"/>
  <c r="L741"/>
  <c r="L504"/>
  <c r="N430"/>
  <c r="N495"/>
  <c r="N491"/>
  <c r="H475" a="1"/>
  <c r="H475"/>
  <c r="H493"/>
  <c r="H502"/>
  <c r="I503"/>
  <c r="G504"/>
  <c r="G736"/>
  <c r="O507"/>
  <c r="K420"/>
  <c r="K430"/>
  <c r="K498"/>
  <c r="K507"/>
  <c r="N1030" a="1"/>
  <c r="N1030"/>
  <c r="L492"/>
  <c r="L491"/>
  <c r="L478" a="1"/>
  <c r="L478"/>
  <c r="L487"/>
  <c r="H733"/>
  <c r="H501"/>
  <c r="K505"/>
  <c r="K737"/>
  <c r="H1032" a="1"/>
  <c r="H1032"/>
  <c r="K1026" a="1"/>
  <c r="K1026"/>
  <c r="G1021" a="1"/>
  <c r="G1021"/>
  <c r="L430"/>
  <c r="N1034" a="1"/>
  <c r="N1034"/>
  <c r="N478" a="1"/>
  <c r="N478"/>
  <c r="N487"/>
  <c r="G497"/>
  <c r="G506"/>
  <c r="N1037" a="1"/>
  <c r="N1037"/>
  <c r="J478" a="1"/>
  <c r="J478"/>
  <c r="J487"/>
  <c r="N1023" a="1"/>
  <c r="N1023"/>
  <c r="O501"/>
  <c r="O733"/>
  <c r="O420"/>
  <c r="I739"/>
  <c r="I507"/>
  <c r="J492"/>
  <c r="J491"/>
  <c r="J430"/>
  <c r="J475" a="1"/>
  <c r="J475"/>
  <c r="I1038" a="1"/>
  <c r="I1038"/>
  <c r="I1029" a="1"/>
  <c r="I1029"/>
  <c r="I1018" a="1"/>
  <c r="I1018"/>
  <c r="I1019" a="1"/>
  <c r="I1019"/>
  <c r="I1037" a="1"/>
  <c r="I1037"/>
  <c r="I1036" a="1"/>
  <c r="I1036"/>
  <c r="I1033" a="1"/>
  <c r="I1033"/>
  <c r="I1017" a="1"/>
  <c r="I1017"/>
  <c r="I1024" a="1"/>
  <c r="I1024"/>
  <c r="I1028" a="1"/>
  <c r="I1028"/>
  <c r="I1023" a="1"/>
  <c r="I1023"/>
  <c r="I1034" a="1"/>
  <c r="I1034"/>
  <c r="I1031" a="1"/>
  <c r="I1031"/>
  <c r="I1025" a="1"/>
  <c r="I1025"/>
  <c r="I1030" a="1"/>
  <c r="I1030"/>
  <c r="I1035" a="1"/>
  <c r="I1035"/>
  <c r="I1027" a="1"/>
  <c r="I1027"/>
  <c r="I1022" a="1"/>
  <c r="I1022"/>
  <c r="I1021" a="1"/>
  <c r="I1021"/>
  <c r="I1032" a="1"/>
  <c r="I1032"/>
  <c r="I1020" a="1"/>
  <c r="I1020"/>
  <c r="I1026" a="1"/>
  <c r="I1026"/>
  <c r="I440"/>
  <c r="L1037" a="1"/>
  <c r="L1037"/>
  <c r="N504"/>
  <c r="N736"/>
  <c r="L1019" a="1"/>
  <c r="L1019"/>
  <c r="L508"/>
  <c r="N507"/>
  <c r="H1030" a="1"/>
  <c r="H1030"/>
  <c r="N739"/>
  <c r="N1024" a="1"/>
  <c r="N1024"/>
  <c r="K733"/>
  <c r="N1029" a="1"/>
  <c r="N1029"/>
  <c r="I501"/>
  <c r="I420"/>
  <c r="I733"/>
  <c r="G1032" a="1"/>
  <c r="G1032"/>
  <c r="G1026" a="1"/>
  <c r="G1026"/>
  <c r="G1033" a="1"/>
  <c r="G1033"/>
  <c r="H1022" a="1"/>
  <c r="H1022"/>
  <c r="N1026" a="1"/>
  <c r="N1026"/>
  <c r="H1038" a="1"/>
  <c r="H1038"/>
  <c r="N1022" a="1"/>
  <c r="N1022"/>
  <c r="K739"/>
  <c r="M507"/>
  <c r="H508"/>
  <c r="O430"/>
  <c r="O478" a="1"/>
  <c r="O478"/>
  <c r="O487"/>
  <c r="O475" a="1"/>
  <c r="O475"/>
  <c r="O492"/>
  <c r="O491"/>
  <c r="L420"/>
  <c r="H506"/>
  <c r="J420"/>
  <c r="K508"/>
  <c r="M1033" a="1"/>
  <c r="M1033"/>
  <c r="M1029" a="1"/>
  <c r="M1029"/>
  <c r="M1032" a="1"/>
  <c r="M1032"/>
  <c r="M1021" a="1"/>
  <c r="M1021"/>
  <c r="M1031" a="1"/>
  <c r="M1031"/>
  <c r="M1030" a="1"/>
  <c r="M1030"/>
  <c r="M1020" a="1"/>
  <c r="M1020"/>
  <c r="M1024" a="1"/>
  <c r="M1024"/>
  <c r="M1025" a="1"/>
  <c r="M1025"/>
  <c r="M1028" a="1"/>
  <c r="M1028"/>
  <c r="M1023" a="1"/>
  <c r="M1023"/>
  <c r="M1026" a="1"/>
  <c r="M1026"/>
  <c r="M1038" a="1"/>
  <c r="M1038"/>
  <c r="M1035" a="1"/>
  <c r="M1035"/>
  <c r="M1036" a="1"/>
  <c r="M1036"/>
  <c r="M1037" a="1"/>
  <c r="M1037"/>
  <c r="M1022" a="1"/>
  <c r="M1022"/>
  <c r="M1019" a="1"/>
  <c r="M1019"/>
  <c r="M1034" a="1"/>
  <c r="M1034"/>
  <c r="M440"/>
  <c r="M1018" a="1"/>
  <c r="M1018"/>
  <c r="M1017" a="1"/>
  <c r="M1017"/>
  <c r="M1027" a="1"/>
  <c r="M1027"/>
  <c r="L1036" a="1"/>
  <c r="L1036"/>
  <c r="G502"/>
  <c r="M502"/>
  <c r="G735"/>
  <c r="G503"/>
  <c r="J504"/>
  <c r="J736"/>
  <c r="M430"/>
  <c r="O504"/>
  <c r="O736"/>
  <c r="H504"/>
  <c r="H736"/>
  <c r="G1028" a="1"/>
  <c r="G1028"/>
  <c r="M475" a="1"/>
  <c r="M475"/>
  <c r="G1029" a="1"/>
  <c r="G1029"/>
  <c r="H1031" a="1"/>
  <c r="H1031"/>
  <c r="G739"/>
  <c r="G1030" a="1"/>
  <c r="G1030"/>
  <c r="H1025" a="1"/>
  <c r="H1025"/>
  <c r="H1037" a="1"/>
  <c r="H1037"/>
  <c r="K506"/>
  <c r="J1038" a="1"/>
  <c r="J1038"/>
  <c r="J1028" a="1"/>
  <c r="J1028"/>
  <c r="J1034" a="1"/>
  <c r="J1034"/>
  <c r="J1027" a="1"/>
  <c r="J1027"/>
  <c r="J1025" a="1"/>
  <c r="J1025"/>
  <c r="J1023" a="1"/>
  <c r="J1023"/>
  <c r="J1030" a="1"/>
  <c r="J1030"/>
  <c r="J1033" a="1"/>
  <c r="J1033"/>
  <c r="J1036" a="1"/>
  <c r="J1036"/>
  <c r="J1032" a="1"/>
  <c r="J1032"/>
  <c r="J1022" a="1"/>
  <c r="J1022"/>
  <c r="J1017" a="1"/>
  <c r="J1017"/>
  <c r="J440"/>
  <c r="J1035" a="1"/>
  <c r="J1035"/>
  <c r="J1029" a="1"/>
  <c r="J1029"/>
  <c r="J1026" a="1"/>
  <c r="J1026"/>
  <c r="J1037" a="1"/>
  <c r="J1037"/>
  <c r="J1021" a="1"/>
  <c r="J1021"/>
  <c r="J1018" a="1"/>
  <c r="J1018"/>
  <c r="J1024" a="1"/>
  <c r="J1024"/>
  <c r="J1031" a="1"/>
  <c r="J1031"/>
  <c r="J1019" a="1"/>
  <c r="J1019"/>
  <c r="J1020" a="1"/>
  <c r="J1020"/>
  <c r="O1034" a="1"/>
  <c r="O1034"/>
  <c r="O1029" a="1"/>
  <c r="O1029"/>
  <c r="O1027" a="1"/>
  <c r="O1027"/>
  <c r="O1024" a="1"/>
  <c r="O1024"/>
  <c r="O1020" a="1"/>
  <c r="O1020"/>
  <c r="O1033" a="1"/>
  <c r="O1033"/>
  <c r="O1030" a="1"/>
  <c r="O1030"/>
  <c r="O1026" a="1"/>
  <c r="O1026"/>
  <c r="O1017" a="1"/>
  <c r="O1017"/>
  <c r="O1019" a="1"/>
  <c r="O1019"/>
  <c r="O1038" a="1"/>
  <c r="O1038"/>
  <c r="O1036" a="1"/>
  <c r="O1036"/>
  <c r="O1028" a="1"/>
  <c r="O1028"/>
  <c r="O1018" a="1"/>
  <c r="O1018"/>
  <c r="O440"/>
  <c r="O1037" a="1"/>
  <c r="O1037"/>
  <c r="O1032" a="1"/>
  <c r="O1032"/>
  <c r="O1021" a="1"/>
  <c r="O1021"/>
  <c r="O1025" a="1"/>
  <c r="O1025"/>
  <c r="O1023" a="1"/>
  <c r="O1023"/>
  <c r="O1031" a="1"/>
  <c r="O1031"/>
  <c r="O1022" a="1"/>
  <c r="O1022"/>
  <c r="O1035" a="1"/>
  <c r="O1035"/>
  <c r="K440"/>
  <c r="K1025" a="1"/>
  <c r="K1025"/>
  <c r="K1024" a="1"/>
  <c r="K1024"/>
  <c r="K1018" a="1"/>
  <c r="K1018"/>
  <c r="K1023" a="1"/>
  <c r="K1023"/>
  <c r="K1033" a="1"/>
  <c r="K1033"/>
  <c r="K1027" a="1"/>
  <c r="K1027"/>
  <c r="K1032" a="1"/>
  <c r="K1032"/>
  <c r="K1029" a="1"/>
  <c r="K1029"/>
  <c r="J501"/>
  <c r="J733"/>
  <c r="O506"/>
  <c r="M508"/>
  <c r="L1028" a="1"/>
  <c r="L1028"/>
  <c r="L440"/>
  <c r="I508"/>
  <c r="L502"/>
  <c r="I504"/>
  <c r="I736"/>
  <c r="H430"/>
  <c r="H492"/>
  <c r="H478" a="1"/>
  <c r="H478"/>
  <c r="H487"/>
  <c r="N420"/>
  <c r="I502"/>
  <c r="N1021" a="1"/>
  <c r="N1021"/>
  <c r="N1025" a="1"/>
  <c r="N1025"/>
  <c r="N1033" a="1"/>
  <c r="N1033"/>
  <c r="N440"/>
  <c r="N1027" a="1"/>
  <c r="N1027"/>
  <c r="N1031" a="1"/>
  <c r="N1031"/>
  <c r="N1038" a="1"/>
  <c r="N1038"/>
  <c r="N1018" a="1"/>
  <c r="N1018"/>
  <c r="N1036" a="1"/>
  <c r="N1036"/>
  <c r="N1032" a="1"/>
  <c r="N1032"/>
  <c r="N1019" a="1"/>
  <c r="N1019"/>
  <c r="K1035" a="1"/>
  <c r="K1035"/>
  <c r="H1026" a="1"/>
  <c r="H1026"/>
  <c r="N475" a="1"/>
  <c r="N475"/>
  <c r="H1029" a="1"/>
  <c r="H1029"/>
  <c r="H1036" a="1"/>
  <c r="H1036"/>
  <c r="H737"/>
  <c r="H505"/>
  <c r="H1034" a="1"/>
  <c r="H1034"/>
  <c r="H1018" a="1"/>
  <c r="H1018"/>
  <c r="H1028" a="1"/>
  <c r="H1028"/>
  <c r="H1033" a="1"/>
  <c r="H1033"/>
  <c r="H1017" a="1"/>
  <c r="H1017"/>
  <c r="H1024" a="1"/>
  <c r="H1024"/>
  <c r="H440"/>
  <c r="H1021" a="1"/>
  <c r="H1021"/>
  <c r="O740"/>
  <c r="O508"/>
  <c r="G733"/>
  <c r="G501"/>
  <c r="G420"/>
  <c r="L505"/>
  <c r="I475" a="1"/>
  <c r="I475"/>
  <c r="I492"/>
  <c r="I491"/>
  <c r="I478" a="1"/>
  <c r="I478"/>
  <c r="I487"/>
  <c r="I430"/>
  <c r="K736"/>
  <c r="K504"/>
  <c r="M478" a="1"/>
  <c r="M478"/>
  <c r="M487"/>
  <c r="N503"/>
  <c r="K220" i="348"/>
  <c r="AI118" i="324"/>
  <c r="AI124"/>
  <c r="AI129"/>
  <c r="AH124"/>
  <c r="AH129"/>
  <c r="F503" i="348"/>
  <c r="E503"/>
  <c r="CC504"/>
  <c r="BH504"/>
  <c r="AG504"/>
  <c r="BE504"/>
  <c r="BT504"/>
  <c r="CL504"/>
  <c r="CF504"/>
  <c r="AS504"/>
  <c r="AY504"/>
  <c r="BN504"/>
  <c r="BW504"/>
  <c r="AM504"/>
  <c r="AA504"/>
  <c r="K321"/>
  <c r="K322"/>
  <c r="L323"/>
  <c r="M324"/>
  <c r="K362"/>
  <c r="K363"/>
  <c r="K364"/>
  <c r="AV504"/>
  <c r="BK504"/>
  <c r="BQ504"/>
  <c r="R504"/>
  <c r="AP504"/>
  <c r="X504"/>
  <c r="AH117" i="324"/>
  <c r="AJ504" i="348"/>
  <c r="CI504"/>
  <c r="BB504"/>
  <c r="AD504"/>
  <c r="O504"/>
  <c r="BZ504"/>
  <c r="AG120" i="324"/>
  <c r="AG123"/>
  <c r="AG128"/>
  <c r="AH119"/>
  <c r="G1016" i="260" a="1"/>
  <c r="G1016"/>
  <c r="G1122" a="1"/>
  <c r="M741"/>
  <c r="G1160" a="1"/>
  <c r="G1353" a="1"/>
  <c r="J741"/>
  <c r="N1016" a="1"/>
  <c r="N1016"/>
  <c r="N1236" a="1"/>
  <c r="L1016" a="1"/>
  <c r="L1016"/>
  <c r="L1319" a="1"/>
  <c r="K1016" a="1"/>
  <c r="K1016"/>
  <c r="K1336" a="1"/>
  <c r="G1310" a="1"/>
  <c r="H1016" a="1"/>
  <c r="H1016"/>
  <c r="H1282" a="1"/>
  <c r="H1259" a="1"/>
  <c r="H1347" a="1"/>
  <c r="K1375" a="1"/>
  <c r="K1213" a="1"/>
  <c r="L1320" a="1"/>
  <c r="N1122" a="1"/>
  <c r="N1338" a="1"/>
  <c r="K1187" a="1"/>
  <c r="L1374" a="1"/>
  <c r="K1317" a="1"/>
  <c r="H1306" a="1"/>
  <c r="H1141" a="1"/>
  <c r="H1343" a="1"/>
  <c r="N1326" a="1"/>
  <c r="K1258" a="1"/>
  <c r="N1349" a="1"/>
  <c r="H1370" a="1"/>
  <c r="G1162" a="1"/>
  <c r="G1304" a="1"/>
  <c r="K1156" a="1"/>
  <c r="G1131" a="1"/>
  <c r="H1316" a="1"/>
  <c r="K1157" a="1"/>
  <c r="K1115" a="1"/>
  <c r="N1210" a="1"/>
  <c r="L1349" a="1"/>
  <c r="N1316" a="1"/>
  <c r="K1121" a="1"/>
  <c r="G1358" a="1"/>
  <c r="H1235" a="1"/>
  <c r="K1315" a="1"/>
  <c r="G1243" a="1"/>
  <c r="H1131" a="1"/>
  <c r="K1281" a="1"/>
  <c r="H1175" a="1"/>
  <c r="G1337" a="1"/>
  <c r="N1111" a="1"/>
  <c r="N1335" a="1"/>
  <c r="L1301" a="1"/>
  <c r="G1216" a="1"/>
  <c r="K1182" a="1"/>
  <c r="G1276" a="1"/>
  <c r="K1275" a="1"/>
  <c r="K1368" a="1"/>
  <c r="G1263" a="1"/>
  <c r="K1314" a="1"/>
  <c r="N1343" a="1"/>
  <c r="K1239" a="1"/>
  <c r="G1315" a="1"/>
  <c r="L1242" a="1"/>
  <c r="L1276" a="1"/>
  <c r="K1186" a="1"/>
  <c r="N1152" a="1"/>
  <c r="H1166" a="1"/>
  <c r="N1137" a="1"/>
  <c r="N1308" a="1"/>
  <c r="K1370" a="1"/>
  <c r="G1233" a="1"/>
  <c r="L1240" a="1"/>
  <c r="K1312" a="1"/>
  <c r="H1359" a="1"/>
  <c r="H1156" a="1"/>
  <c r="N1162" a="1"/>
  <c r="H1340" a="1"/>
  <c r="N1304" a="1"/>
  <c r="N1219" a="1"/>
  <c r="K1342" a="1"/>
  <c r="G1117" a="1"/>
  <c r="L1355" a="1"/>
  <c r="G1317" a="1"/>
  <c r="N1367" a="1"/>
  <c r="K1338" a="1"/>
  <c r="G1373" a="1"/>
  <c r="N1113" a="1"/>
  <c r="K1354" a="1"/>
  <c r="G1229" a="1"/>
  <c r="N1317" a="1"/>
  <c r="G1225" a="1"/>
  <c r="N1359" a="1"/>
  <c r="H1272" a="1"/>
  <c r="G1125" a="1"/>
  <c r="N1270" a="1"/>
  <c r="L1324" a="1"/>
  <c r="H1261" a="1"/>
  <c r="N1245" a="1"/>
  <c r="H1136" a="1"/>
  <c r="H1250" a="1"/>
  <c r="N1325" a="1"/>
  <c r="H1302" a="1"/>
  <c r="H1187" a="1"/>
  <c r="N741"/>
  <c r="N500"/>
  <c r="N1263" a="1"/>
  <c r="K1332" a="1"/>
  <c r="L500"/>
  <c r="N1340" a="1"/>
  <c r="L1185" a="1"/>
  <c r="L1271" a="1"/>
  <c r="H1353" a="1"/>
  <c r="N1231" a="1"/>
  <c r="G1365" a="1"/>
  <c r="L1111" a="1"/>
  <c r="L1307" a="1"/>
  <c r="L1321" a="1"/>
  <c r="L1269" a="1"/>
  <c r="H1183" a="1"/>
  <c r="N1229" a="1"/>
  <c r="K1177" a="1"/>
  <c r="L1158" a="1"/>
  <c r="L1265" a="1"/>
  <c r="L1259" a="1"/>
  <c r="L1238" a="1"/>
  <c r="L1351" a="1"/>
  <c r="L1225" a="1"/>
  <c r="L1369" a="1"/>
  <c r="L1115" a="1"/>
  <c r="N1276" a="1"/>
  <c r="K1173" a="1"/>
  <c r="G741"/>
  <c r="L1254" a="1"/>
  <c r="L1141" a="1"/>
  <c r="L1253" a="1"/>
  <c r="G1300" a="1"/>
  <c r="L1131" a="1"/>
  <c r="L1342" a="1"/>
  <c r="L1164" a="1"/>
  <c r="M500"/>
  <c r="L1373" a="1"/>
  <c r="L1213" a="1"/>
  <c r="L1206" a="1"/>
  <c r="H500"/>
  <c r="L1264" a="1"/>
  <c r="K500"/>
  <c r="N1119" a="1"/>
  <c r="H1207" a="1"/>
  <c r="L1377" a="1"/>
  <c r="L1354" a="1"/>
  <c r="L1231" a="1"/>
  <c r="L1168" a="1"/>
  <c r="L1283" a="1"/>
  <c r="L1368" a="1"/>
  <c r="K741"/>
  <c r="L1266" a="1"/>
  <c r="L1371" a="1"/>
  <c r="L1176" a="1"/>
  <c r="L1139" a="1"/>
  <c r="L1356" a="1"/>
  <c r="K1155" a="1"/>
  <c r="N1129" a="1"/>
  <c r="G1369" a="1"/>
  <c r="H1164" a="1"/>
  <c r="K1251" a="1"/>
  <c r="N1163" a="1"/>
  <c r="G1186" a="1"/>
  <c r="H1231" a="1"/>
  <c r="K1129" a="1"/>
  <c r="K1318" a="1"/>
  <c r="K1165" a="1"/>
  <c r="G1187" a="1"/>
  <c r="H1312" a="1"/>
  <c r="G1259" a="1"/>
  <c r="G1271" a="1"/>
  <c r="K1335" a="1"/>
  <c r="N1158" a="1"/>
  <c r="N1362" a="1"/>
  <c r="K1325" a="1"/>
  <c r="N1217" a="1"/>
  <c r="G1135" a="1"/>
  <c r="H1323" a="1"/>
  <c r="K1135" a="1"/>
  <c r="N1114" a="1"/>
  <c r="K1176" a="1"/>
  <c r="L1350" a="1"/>
  <c r="K1310" a="1"/>
  <c r="N1184" a="1"/>
  <c r="G1113" a="1"/>
  <c r="K1124" a="1"/>
  <c r="N1354" a="1"/>
  <c r="G1328" a="1"/>
  <c r="H1251" a="1"/>
  <c r="H1333" a="1"/>
  <c r="G1370" a="1"/>
  <c r="K1152" a="1"/>
  <c r="N1112" a="1"/>
  <c r="G1183" a="1"/>
  <c r="H1368" a="1"/>
  <c r="H1211" a="1"/>
  <c r="G1329" a="1"/>
  <c r="K1352" a="1"/>
  <c r="N1183" a="1"/>
  <c r="N1318" a="1"/>
  <c r="K1172" a="1"/>
  <c r="N1242" a="1"/>
  <c r="G1168" a="1"/>
  <c r="H1224" a="1"/>
  <c r="K1256" a="1"/>
  <c r="N1333" a="1"/>
  <c r="K1159" a="1"/>
  <c r="K1277" a="1"/>
  <c r="N1251" a="1"/>
  <c r="K1167" a="1"/>
  <c r="K1254" a="1"/>
  <c r="K1235" a="1"/>
  <c r="K1116" a="1"/>
  <c r="N1177" a="1"/>
  <c r="N1265" a="1"/>
  <c r="N1169" a="1"/>
  <c r="G1272" a="1"/>
  <c r="G1157" a="1"/>
  <c r="G1281" a="1"/>
  <c r="H1161" a="1"/>
  <c r="H1155" a="1"/>
  <c r="H1361" a="1"/>
  <c r="K1163" a="1"/>
  <c r="K1168" a="1"/>
  <c r="K1170" a="1"/>
  <c r="N1241" a="1"/>
  <c r="N1239" a="1"/>
  <c r="N1127" a="1"/>
  <c r="G1257" a="1"/>
  <c r="G1235" a="1"/>
  <c r="G1220" a="1"/>
  <c r="G1118" a="1"/>
  <c r="H1178" a="1"/>
  <c r="H1315" a="1"/>
  <c r="H1339" a="1"/>
  <c r="G1214" a="1"/>
  <c r="G1258" a="1"/>
  <c r="H1308" a="1"/>
  <c r="K1327" a="1"/>
  <c r="N1156" a="1"/>
  <c r="N1309" a="1"/>
  <c r="G1345" a="1"/>
  <c r="H1151" a="1"/>
  <c r="H1206" a="1"/>
  <c r="K1283" a="1"/>
  <c r="K1376" a="1"/>
  <c r="K1143" a="1"/>
  <c r="N1258" a="1"/>
  <c r="N1274" a="1"/>
  <c r="N1238" a="1"/>
  <c r="G1133" a="1"/>
  <c r="G1368" a="1"/>
  <c r="G1374" a="1"/>
  <c r="G1217" a="1"/>
  <c r="H1220" a="1"/>
  <c r="H1173" a="1"/>
  <c r="H1130" a="1"/>
  <c r="H1300" a="1"/>
  <c r="G1130" a="1"/>
  <c r="G1213" a="1"/>
  <c r="H1150" a="1"/>
  <c r="K1245" a="1"/>
  <c r="N1216" a="1"/>
  <c r="N1233" a="1"/>
  <c r="G1364" a="1"/>
  <c r="H1320" a="1"/>
  <c r="H1115" a="1"/>
  <c r="K1267" a="1"/>
  <c r="K1236" a="1"/>
  <c r="K1274" a="1"/>
  <c r="N1160" a="1"/>
  <c r="N1181" a="1"/>
  <c r="N1366" a="1"/>
  <c r="N1166" a="1"/>
  <c r="G1181" a="1"/>
  <c r="H1170" a="1"/>
  <c r="K1184" a="1"/>
  <c r="N1221" a="1"/>
  <c r="H1232" a="1"/>
  <c r="K1154" a="1"/>
  <c r="K1358" a="1"/>
  <c r="K1253" a="1"/>
  <c r="K1237" a="1"/>
  <c r="N1337" a="1"/>
  <c r="N1188" a="1"/>
  <c r="N1363" a="1"/>
  <c r="N1302" a="1"/>
  <c r="G1144" a="1"/>
  <c r="G1262" a="1"/>
  <c r="G1126" a="1"/>
  <c r="G1115" a="1"/>
  <c r="H1319" a="1"/>
  <c r="H1279" a="1"/>
  <c r="H1132" a="1"/>
  <c r="K1138" a="1"/>
  <c r="K1363" a="1"/>
  <c r="K1308" a="1"/>
  <c r="K1280" a="1"/>
  <c r="N1123" a="1"/>
  <c r="N1180" a="1"/>
  <c r="N1235" a="1"/>
  <c r="L1237" a="1"/>
  <c r="L1170" a="1"/>
  <c r="L1171" a="1"/>
  <c r="L1160" a="1"/>
  <c r="L1232" a="1"/>
  <c r="K1132" a="1"/>
  <c r="K1180" a="1"/>
  <c r="K1175" a="1"/>
  <c r="K1303" a="1"/>
  <c r="L1360" a="1"/>
  <c r="L1270" a="1"/>
  <c r="L1308" a="1"/>
  <c r="L1172" a="1"/>
  <c r="K1268" a="1"/>
  <c r="L1130" a="1"/>
  <c r="L1123" a="1"/>
  <c r="L1246" a="1"/>
  <c r="L1336" a="1"/>
  <c r="L1210" a="1"/>
  <c r="L1215" a="1"/>
  <c r="I1016" a="1"/>
  <c r="I1016"/>
  <c r="I1256" a="1"/>
  <c r="I1136" a="1"/>
  <c r="I1361" a="1"/>
  <c r="I1366" a="1"/>
  <c r="I1279" a="1"/>
  <c r="I1151" a="1"/>
  <c r="I1133" a="1"/>
  <c r="I1343" a="1"/>
  <c r="I1188" a="1"/>
  <c r="I1376" a="1"/>
  <c r="I1321" a="1"/>
  <c r="I1266" a="1"/>
  <c r="I1320" a="1"/>
  <c r="I1327" a="1"/>
  <c r="I1184" a="1"/>
  <c r="I1183" a="1"/>
  <c r="I1222" a="1"/>
  <c r="I1113" a="1"/>
  <c r="I1273" a="1"/>
  <c r="I1264" a="1"/>
  <c r="I1131" a="1"/>
  <c r="I1351" a="1"/>
  <c r="I1305" a="1"/>
  <c r="I1272" a="1"/>
  <c r="I1313" a="1"/>
  <c r="I1177" a="1"/>
  <c r="I1227" a="1"/>
  <c r="I1145" a="1"/>
  <c r="I1356" a="1"/>
  <c r="I1368" a="1"/>
  <c r="I1219" a="1"/>
  <c r="I1348" a="1"/>
  <c r="I1217" a="1"/>
  <c r="I1235" a="1"/>
  <c r="I1258" a="1"/>
  <c r="I1364" a="1"/>
  <c r="I1180" a="1"/>
  <c r="I1338" a="1"/>
  <c r="I1121" a="1"/>
  <c r="I1174" a="1"/>
  <c r="I1274" a="1"/>
  <c r="I1229" a="1"/>
  <c r="I1377" a="1"/>
  <c r="I1340" a="1"/>
  <c r="I1330" a="1"/>
  <c r="I1255" a="1"/>
  <c r="I1225" a="1"/>
  <c r="I1242" a="1"/>
  <c r="I1161" a="1"/>
  <c r="I1261" a="1"/>
  <c r="I1126" a="1"/>
  <c r="I1164" a="1"/>
  <c r="I1336" a="1"/>
  <c r="I1207" a="1"/>
  <c r="I1304" a="1"/>
  <c r="I1212" a="1"/>
  <c r="I1354" a="1"/>
  <c r="I1182" a="1"/>
  <c r="I1162" a="1"/>
  <c r="I1154" a="1"/>
  <c r="I1208" a="1"/>
  <c r="I1260" a="1"/>
  <c r="I1241" a="1"/>
  <c r="I1138" a="1"/>
  <c r="I1189" a="1"/>
  <c r="I1221" a="1"/>
  <c r="I1278" a="1"/>
  <c r="I1237" a="1"/>
  <c r="I1148" a="1"/>
  <c r="I1362" a="1"/>
  <c r="I1333" a="1"/>
  <c r="I1135" a="1"/>
  <c r="I1271" a="1"/>
  <c r="I1339" a="1"/>
  <c r="I1125" a="1"/>
  <c r="I1311" a="1"/>
  <c r="I1153" a="1"/>
  <c r="I1171" a="1"/>
  <c r="I1341" a="1"/>
  <c r="I1240" a="1"/>
  <c r="I1234" a="1"/>
  <c r="I1265" a="1"/>
  <c r="I1223" a="1"/>
  <c r="I1282" a="1"/>
  <c r="I1130" a="1"/>
  <c r="I1375" a="1"/>
  <c r="I1253" a="1"/>
  <c r="I1308" a="1"/>
  <c r="I1373" a="1"/>
  <c r="I1312" a="1"/>
  <c r="I1139" a="1"/>
  <c r="I1269" a="1"/>
  <c r="I1150" a="1"/>
  <c r="I1169" a="1"/>
  <c r="I1218" a="1"/>
  <c r="I1337" a="1"/>
  <c r="I1167" a="1"/>
  <c r="I1332" a="1"/>
  <c r="I1372" a="1"/>
  <c r="I1129" a="1"/>
  <c r="I1205" a="1"/>
  <c r="I1301" a="1"/>
  <c r="I1116" a="1"/>
  <c r="I1213" a="1"/>
  <c r="I1245" a="1"/>
  <c r="I1232" a="1"/>
  <c r="I1322" a="1"/>
  <c r="I1175" a="1"/>
  <c r="I1299" a="1"/>
  <c r="I1210" a="1"/>
  <c r="I1214" a="1"/>
  <c r="I1352" a="1"/>
  <c r="I1168" a="1"/>
  <c r="I1224" a="1"/>
  <c r="I1181" a="1"/>
  <c r="I1257" a="1"/>
  <c r="I1307" a="1"/>
  <c r="I1346" a="1"/>
  <c r="I1276" a="1"/>
  <c r="I1142" a="1"/>
  <c r="I1248" a="1"/>
  <c r="I1179" a="1"/>
  <c r="I1137" a="1"/>
  <c r="I1300" a="1"/>
  <c r="I1117" a="1"/>
  <c r="I1124" a="1"/>
  <c r="I1186" a="1"/>
  <c r="I1149" a="1"/>
  <c r="I1355" a="1"/>
  <c r="I1374" a="1"/>
  <c r="I1331" a="1"/>
  <c r="I1329" a="1"/>
  <c r="I1342" a="1"/>
  <c r="I1127" a="1"/>
  <c r="I1236" a="1"/>
  <c r="I1345" a="1"/>
  <c r="I1123" a="1"/>
  <c r="I1146" a="1"/>
  <c r="I1220" a="1"/>
  <c r="I1275" a="1"/>
  <c r="I1239" a="1"/>
  <c r="I1247" a="1"/>
  <c r="I1230" a="1"/>
  <c r="I1119" a="1"/>
  <c r="I1323" a="1"/>
  <c r="I1370" a="1"/>
  <c r="I1140" a="1"/>
  <c r="I1326" a="1"/>
  <c r="I1114" a="1"/>
  <c r="I1357" a="1"/>
  <c r="I1128" a="1"/>
  <c r="I1252" a="1"/>
  <c r="I1163" a="1"/>
  <c r="I1277" a="1"/>
  <c r="I1147" a="1"/>
  <c r="I1325" a="1"/>
  <c r="I1371" a="1"/>
  <c r="I1259" a="1"/>
  <c r="I1165" a="1"/>
  <c r="I1254" a="1"/>
  <c r="I1172" a="1"/>
  <c r="I1132" a="1"/>
  <c r="I1176" a="1"/>
  <c r="I1365" a="1"/>
  <c r="I1324" a="1"/>
  <c r="I1316" a="1"/>
  <c r="I1158" a="1"/>
  <c r="I1353" a="1"/>
  <c r="I1309" a="1"/>
  <c r="I1243" a="1"/>
  <c r="I1157" a="1"/>
  <c r="I1319" a="1"/>
  <c r="I1349" a="1"/>
  <c r="I1317" a="1"/>
  <c r="I1143" a="1"/>
  <c r="I1170" a="1"/>
  <c r="I1215" a="1"/>
  <c r="I1251" a="1"/>
  <c r="I1360" a="1"/>
  <c r="I1350" a="1"/>
  <c r="I1112" a="1"/>
  <c r="I1209" a="1"/>
  <c r="I1118" a="1"/>
  <c r="I1250" a="1"/>
  <c r="I1166" a="1"/>
  <c r="I1369" a="1"/>
  <c r="I1270" a="1"/>
  <c r="I1122" a="1"/>
  <c r="I1283" a="1"/>
  <c r="I1314" a="1"/>
  <c r="I1267" a="1"/>
  <c r="I1144" a="1"/>
  <c r="I1358" a="1"/>
  <c r="I1303" a="1"/>
  <c r="I1306" a="1"/>
  <c r="I1152" a="1"/>
  <c r="I1367" a="1"/>
  <c r="I1216" a="1"/>
  <c r="I1315" a="1"/>
  <c r="I1244" a="1"/>
  <c r="I1178" a="1"/>
  <c r="I1111" a="1"/>
  <c r="I1156" a="1"/>
  <c r="I1185" a="1"/>
  <c r="I1228" a="1"/>
  <c r="I1159" a="1"/>
  <c r="I1233" a="1"/>
  <c r="I1302" a="1"/>
  <c r="I1328" a="1"/>
  <c r="I1318" a="1"/>
  <c r="I1310" a="1"/>
  <c r="I1263" a="1"/>
  <c r="I1187" a="1"/>
  <c r="I1155" a="1"/>
  <c r="I1160" a="1"/>
  <c r="I1363" a="1"/>
  <c r="I1246" a="1"/>
  <c r="I1120" a="1"/>
  <c r="I1226" a="1"/>
  <c r="I1238" a="1"/>
  <c r="I1262" a="1"/>
  <c r="I1347" a="1"/>
  <c r="I1344" a="1"/>
  <c r="I1268" a="1"/>
  <c r="I1211" a="1"/>
  <c r="I1249" a="1"/>
  <c r="I1134" a="1"/>
  <c r="I1141" a="1"/>
  <c r="I1281" a="1"/>
  <c r="I1206" a="1"/>
  <c r="I1231" a="1"/>
  <c r="I1359" a="1"/>
  <c r="I1280" a="1"/>
  <c r="I1335" a="1"/>
  <c r="I1115" a="1"/>
  <c r="I1334" a="1"/>
  <c r="I1173" a="1"/>
  <c r="J484"/>
  <c r="J482"/>
  <c r="J473"/>
  <c r="L1216" a="1"/>
  <c r="L1365" a="1"/>
  <c r="L1353" a="1"/>
  <c r="L1211" a="1"/>
  <c r="H741"/>
  <c r="L1267" a="1"/>
  <c r="L1234" a="1"/>
  <c r="L1169" a="1"/>
  <c r="L1235" a="1"/>
  <c r="L1207" a="1"/>
  <c r="L1229" a="1"/>
  <c r="H1216" a="1"/>
  <c r="K1228" a="1"/>
  <c r="G1341" a="1"/>
  <c r="G1327" a="1"/>
  <c r="N1306" a="1"/>
  <c r="N1132" a="1"/>
  <c r="H1253" a="1"/>
  <c r="H1268" a="1"/>
  <c r="K1330" a="1"/>
  <c r="N1301" a="1"/>
  <c r="K1365" a="1"/>
  <c r="N1307" a="1"/>
  <c r="H1357" a="1"/>
  <c r="N1260" a="1"/>
  <c r="L1306" a="1"/>
  <c r="K1219" a="1"/>
  <c r="G1155" a="1"/>
  <c r="K1350" a="1"/>
  <c r="G1330" a="1"/>
  <c r="H1349" a="1"/>
  <c r="G1121" a="1"/>
  <c r="K1366" a="1"/>
  <c r="G1301" a="1"/>
  <c r="G1354" a="1"/>
  <c r="K1174" a="1"/>
  <c r="N1115" a="1"/>
  <c r="H1322" a="1"/>
  <c r="N1269" a="1"/>
  <c r="H1255" a="1"/>
  <c r="N1374" a="1"/>
  <c r="L1188" a="1"/>
  <c r="L1281" a="1"/>
  <c r="M1016" a="1"/>
  <c r="M1016"/>
  <c r="M1252" a="1"/>
  <c r="M1310" a="1"/>
  <c r="M1343" a="1"/>
  <c r="M1256" a="1"/>
  <c r="M1161" a="1"/>
  <c r="M1355" a="1"/>
  <c r="M1225" a="1"/>
  <c r="M1253" a="1"/>
  <c r="M1331" a="1"/>
  <c r="M1376" a="1"/>
  <c r="M1111" a="1"/>
  <c r="M1119" a="1"/>
  <c r="M1277" a="1"/>
  <c r="M1374" a="1"/>
  <c r="M1120" a="1"/>
  <c r="M1238" a="1"/>
  <c r="M1137" a="1"/>
  <c r="M1122" a="1"/>
  <c r="M1311" a="1"/>
  <c r="M1340" a="1"/>
  <c r="M1209" a="1"/>
  <c r="M1354" a="1"/>
  <c r="M1269" a="1"/>
  <c r="M1332" a="1"/>
  <c r="M1243" a="1"/>
  <c r="M1334" a="1"/>
  <c r="M1271" a="1"/>
  <c r="M1148" a="1"/>
  <c r="M1132" a="1"/>
  <c r="M1353" a="1"/>
  <c r="M1364" a="1"/>
  <c r="M1216" a="1"/>
  <c r="M1323" a="1"/>
  <c r="M1232" a="1"/>
  <c r="M1362" a="1"/>
  <c r="M1370" a="1"/>
  <c r="M1377" a="1"/>
  <c r="M1344" a="1"/>
  <c r="M1330" a="1"/>
  <c r="M1324" a="1"/>
  <c r="M1171" a="1"/>
  <c r="M1319" a="1"/>
  <c r="M1147" a="1"/>
  <c r="M1143" a="1"/>
  <c r="M1320" a="1"/>
  <c r="M1327" a="1"/>
  <c r="M1349" a="1"/>
  <c r="M1205" a="1"/>
  <c r="M1302" a="1"/>
  <c r="M1211" a="1"/>
  <c r="M1213" a="1"/>
  <c r="M1185" a="1"/>
  <c r="M1341" a="1"/>
  <c r="M1352" a="1"/>
  <c r="M1175" a="1"/>
  <c r="M1149" a="1"/>
  <c r="M1144" a="1"/>
  <c r="M1172" a="1"/>
  <c r="M1281" a="1"/>
  <c r="M1356" a="1"/>
  <c r="M1214" a="1"/>
  <c r="M1206" a="1"/>
  <c r="M1138" a="1"/>
  <c r="M1187" a="1"/>
  <c r="M1251" a="1"/>
  <c r="M1266" a="1"/>
  <c r="M1160" a="1"/>
  <c r="M1280" a="1"/>
  <c r="M1303" a="1"/>
  <c r="M1361" a="1"/>
  <c r="M1278" a="1"/>
  <c r="M1123" a="1"/>
  <c r="M1346" a="1"/>
  <c r="M1315" a="1"/>
  <c r="M1369" a="1"/>
  <c r="M1351" a="1"/>
  <c r="M1168" a="1"/>
  <c r="M1249" a="1"/>
  <c r="M1276" a="1"/>
  <c r="M1275" a="1"/>
  <c r="M1312" a="1"/>
  <c r="M1134" a="1"/>
  <c r="M1146" a="1"/>
  <c r="M1154" a="1"/>
  <c r="M1136" a="1"/>
  <c r="M1317" a="1"/>
  <c r="M1231" a="1"/>
  <c r="M1145" a="1"/>
  <c r="M1308" a="1"/>
  <c r="M1321" a="1"/>
  <c r="M1176" a="1"/>
  <c r="M1226" a="1"/>
  <c r="M1229" a="1"/>
  <c r="M1151" a="1"/>
  <c r="M1359" a="1"/>
  <c r="M1235" a="1"/>
  <c r="M1189" a="1"/>
  <c r="M1228" a="1"/>
  <c r="M1220" a="1"/>
  <c r="M1179" a="1"/>
  <c r="M1237" a="1"/>
  <c r="M1246" a="1"/>
  <c r="M1300" a="1"/>
  <c r="M1208" a="1"/>
  <c r="M1305" a="1"/>
  <c r="M1242" a="1"/>
  <c r="M1360" a="1"/>
  <c r="M1314" a="1"/>
  <c r="M1328" a="1"/>
  <c r="M1150" a="1"/>
  <c r="M1279" a="1"/>
  <c r="M1240" a="1"/>
  <c r="M1248" a="1"/>
  <c r="M1162" a="1"/>
  <c r="M1336" a="1"/>
  <c r="M1115" a="1"/>
  <c r="M1177" a="1"/>
  <c r="M1263" a="1"/>
  <c r="M1129" a="1"/>
  <c r="M1318" a="1"/>
  <c r="M1368" a="1"/>
  <c r="M1350" a="1"/>
  <c r="M1212" a="1"/>
  <c r="M1178" a="1"/>
  <c r="M1126" a="1"/>
  <c r="M1365" a="1"/>
  <c r="M1333" a="1"/>
  <c r="M1345" a="1"/>
  <c r="M1372" a="1"/>
  <c r="M1167" a="1"/>
  <c r="M1153" a="1"/>
  <c r="M1155" a="1"/>
  <c r="M1128" a="1"/>
  <c r="M1265" a="1"/>
  <c r="M1339" a="1"/>
  <c r="M1117" a="1"/>
  <c r="M1130" a="1"/>
  <c r="M1219" a="1"/>
  <c r="M1164" a="1"/>
  <c r="M1170" a="1"/>
  <c r="M1182" a="1"/>
  <c r="M1239" a="1"/>
  <c r="M1188" a="1"/>
  <c r="M1236" a="1"/>
  <c r="M1306" a="1"/>
  <c r="M1163" a="1"/>
  <c r="M1342" a="1"/>
  <c r="M1181" a="1"/>
  <c r="M1218" a="1"/>
  <c r="M1174" a="1"/>
  <c r="M1313" a="1"/>
  <c r="M1139" a="1"/>
  <c r="M1375" a="1"/>
  <c r="M1183" a="1"/>
  <c r="M1274" a="1"/>
  <c r="M1133" a="1"/>
  <c r="M1244" a="1"/>
  <c r="M1262" a="1"/>
  <c r="M1255" a="1"/>
  <c r="M1371" a="1"/>
  <c r="M1268" a="1"/>
  <c r="M1127" a="1"/>
  <c r="M1282" a="1"/>
  <c r="M1309" a="1"/>
  <c r="M1245" a="1"/>
  <c r="M1261" a="1"/>
  <c r="M1227" a="1"/>
  <c r="M1186" a="1"/>
  <c r="M1347" a="1"/>
  <c r="M1259" a="1"/>
  <c r="M1264" a="1"/>
  <c r="M1299" a="1"/>
  <c r="M1113" a="1"/>
  <c r="M1304" a="1"/>
  <c r="M1307" a="1"/>
  <c r="M1173" a="1"/>
  <c r="M1358" a="1"/>
  <c r="M1283" a="1"/>
  <c r="M1121" a="1"/>
  <c r="M1337" a="1"/>
  <c r="M1363" a="1"/>
  <c r="M1366" a="1"/>
  <c r="M1257" a="1"/>
  <c r="M1166" a="1"/>
  <c r="M1254" a="1"/>
  <c r="M1258" a="1"/>
  <c r="M1217" a="1"/>
  <c r="M1272" a="1"/>
  <c r="M1157" a="1"/>
  <c r="M1270" a="1"/>
  <c r="M1316" a="1"/>
  <c r="M1114" a="1"/>
  <c r="M1116" a="1"/>
  <c r="M1152" a="1"/>
  <c r="M1165" a="1"/>
  <c r="M1131" a="1"/>
  <c r="M1250" a="1"/>
  <c r="M1373" a="1"/>
  <c r="M1159" a="1"/>
  <c r="M1112" a="1"/>
  <c r="M1329" a="1"/>
  <c r="M1156" a="1"/>
  <c r="M1142" a="1"/>
  <c r="M1221" a="1"/>
  <c r="M1141" a="1"/>
  <c r="M1140" a="1"/>
  <c r="M1207" a="1"/>
  <c r="M1273" a="1"/>
  <c r="M1322" a="1"/>
  <c r="M1326" a="1"/>
  <c r="M1335" a="1"/>
  <c r="M1224" a="1"/>
  <c r="M1184" a="1"/>
  <c r="M1222" a="1"/>
  <c r="M1118" a="1"/>
  <c r="M1260" a="1"/>
  <c r="M1338" a="1"/>
  <c r="M1223" a="1"/>
  <c r="M1124" a="1"/>
  <c r="M1234" a="1"/>
  <c r="M1135" a="1"/>
  <c r="M1325" a="1"/>
  <c r="M1169" a="1"/>
  <c r="M1230" a="1"/>
  <c r="M1233" a="1"/>
  <c r="M1348" a="1"/>
  <c r="M1357" a="1"/>
  <c r="M1367" a="1"/>
  <c r="M1267" a="1"/>
  <c r="M1247" a="1"/>
  <c r="M1125" a="1"/>
  <c r="M1301" a="1"/>
  <c r="M1241" a="1"/>
  <c r="M1210" a="1"/>
  <c r="M1180" a="1"/>
  <c r="M1215" a="1"/>
  <c r="M1158" a="1"/>
  <c r="L1275" a="1"/>
  <c r="L1375" a="1"/>
  <c r="L1228" a="1"/>
  <c r="K1179" a="1"/>
  <c r="K1227" a="1"/>
  <c r="N1234" a="1"/>
  <c r="N1272" a="1"/>
  <c r="N1356" a="1"/>
  <c r="N1208" a="1"/>
  <c r="G1239" a="1"/>
  <c r="G1132" a="1"/>
  <c r="G1240" a="1"/>
  <c r="G1209" a="1"/>
  <c r="H1138" a="1"/>
  <c r="H1257" a="1"/>
  <c r="K1329" a="1"/>
  <c r="K1320" a="1"/>
  <c r="K1361" a="1"/>
  <c r="K1111" a="1"/>
  <c r="N1329" a="1"/>
  <c r="N1187" a="1"/>
  <c r="N1153" a="1"/>
  <c r="N1300" a="1"/>
  <c r="G1357" a="1"/>
  <c r="G1241" a="1"/>
  <c r="G1268" a="1"/>
  <c r="G1149" a="1"/>
  <c r="H1245" a="1"/>
  <c r="H1181" a="1"/>
  <c r="H1247" a="1"/>
  <c r="H1208" a="1"/>
  <c r="G1242" a="1"/>
  <c r="H1352" a="1"/>
  <c r="H1209" a="1"/>
  <c r="K1150" a="1"/>
  <c r="N1283" a="1"/>
  <c r="G1251" a="1"/>
  <c r="G1376" a="1"/>
  <c r="H1179" a="1"/>
  <c r="K1131" a="1"/>
  <c r="K1345" a="1"/>
  <c r="K1339" a="1"/>
  <c r="K1205" a="1"/>
  <c r="N1365" a="1"/>
  <c r="N1230" a="1"/>
  <c r="N1312" a="1"/>
  <c r="N1209" a="1"/>
  <c r="G1360" a="1"/>
  <c r="G1189" a="1"/>
  <c r="G1244" a="1"/>
  <c r="G1116" a="1"/>
  <c r="H1327" a="1"/>
  <c r="H1336" a="1"/>
  <c r="H1137" a="1"/>
  <c r="G1147" a="1"/>
  <c r="G1178" a="1"/>
  <c r="H1229" a="1"/>
  <c r="K1328" a="1"/>
  <c r="K1188" a="1"/>
  <c r="N1218" a="1"/>
  <c r="G1154" a="1"/>
  <c r="G1215" a="1"/>
  <c r="H1152" a="1"/>
  <c r="K1133" a="1"/>
  <c r="K1234" a="1"/>
  <c r="K1346" a="1"/>
  <c r="K1206" a="1"/>
  <c r="N1275" a="1"/>
  <c r="N1376" a="1"/>
  <c r="N1345" a="1"/>
  <c r="N1118" a="1"/>
  <c r="H1258" a="1"/>
  <c r="K1323" a="1"/>
  <c r="N1319" a="1"/>
  <c r="G1175" a="1"/>
  <c r="H1341" a="1"/>
  <c r="K1311" a="1"/>
  <c r="K1337" a="1"/>
  <c r="K1341" a="1"/>
  <c r="K1118" a="1"/>
  <c r="N1252" a="1"/>
  <c r="N1273" a="1"/>
  <c r="N1350" a="1"/>
  <c r="G1170" a="1"/>
  <c r="G1218" a="1"/>
  <c r="G1282" a="1"/>
  <c r="H1267" a="1"/>
  <c r="H1143" a="1"/>
  <c r="H1360" a="1"/>
  <c r="H1219" a="1"/>
  <c r="K1355" a="1"/>
  <c r="K1230" a="1"/>
  <c r="K1148" a="1"/>
  <c r="K1304" a="1"/>
  <c r="N1271" a="1"/>
  <c r="N1189" a="1"/>
  <c r="N1141" a="1"/>
  <c r="L1126" a="1"/>
  <c r="L1159" a="1"/>
  <c r="L1219" a="1"/>
  <c r="L1118" a="1"/>
  <c r="J1016" a="1"/>
  <c r="J1016"/>
  <c r="J1250" a="1"/>
  <c r="J1368" a="1"/>
  <c r="J1239" a="1"/>
  <c r="J1160" a="1"/>
  <c r="J1189" a="1"/>
  <c r="J1169" a="1"/>
  <c r="J1270" a="1"/>
  <c r="J1366" a="1"/>
  <c r="J1157" a="1"/>
  <c r="J1337" a="1"/>
  <c r="J1330" a="1"/>
  <c r="J1139" a="1"/>
  <c r="J1152" a="1"/>
  <c r="J1187" a="1"/>
  <c r="J1342" a="1"/>
  <c r="J1170" a="1"/>
  <c r="J1185" a="1"/>
  <c r="J1357" a="1"/>
  <c r="J1332" a="1"/>
  <c r="J1363" a="1"/>
  <c r="J1121" a="1"/>
  <c r="J1245" a="1"/>
  <c r="J1181" a="1"/>
  <c r="J1347" a="1"/>
  <c r="J1154" a="1"/>
  <c r="J1219" a="1"/>
  <c r="J1299" a="1"/>
  <c r="J1207" a="1"/>
  <c r="J1304" a="1"/>
  <c r="J1213" a="1"/>
  <c r="J1180" a="1"/>
  <c r="J1155" a="1"/>
  <c r="J1234" a="1"/>
  <c r="J1228" a="1"/>
  <c r="J1115" a="1"/>
  <c r="J1164" a="1"/>
  <c r="J1260" a="1"/>
  <c r="J1184" a="1"/>
  <c r="J1373" a="1"/>
  <c r="J1329" a="1"/>
  <c r="J1351" a="1"/>
  <c r="J1177" a="1"/>
  <c r="J1375" a="1"/>
  <c r="J1268" a="1"/>
  <c r="J1348" a="1"/>
  <c r="J1120" a="1"/>
  <c r="J1224" a="1"/>
  <c r="J1283" a="1"/>
  <c r="J1137" a="1"/>
  <c r="J1144" a="1"/>
  <c r="J1183" a="1"/>
  <c r="J1372" a="1"/>
  <c r="J1356" a="1"/>
  <c r="J1317" a="1"/>
  <c r="J1262" a="1"/>
  <c r="J1220" a="1"/>
  <c r="J1159" a="1"/>
  <c r="J1282" a="1"/>
  <c r="J1360" a="1"/>
  <c r="J1277" a="1"/>
  <c r="J1130" a="1"/>
  <c r="J1271" a="1"/>
  <c r="J1371" a="1"/>
  <c r="J1281" a="1"/>
  <c r="J1320" a="1"/>
  <c r="J1236" a="1"/>
  <c r="J1178" a="1"/>
  <c r="J1242" a="1"/>
  <c r="J1168" a="1"/>
  <c r="J1325" a="1"/>
  <c r="J1352" a="1"/>
  <c r="J1111" a="1"/>
  <c r="J1302" a="1"/>
  <c r="J1116" a="1"/>
  <c r="J1119" a="1"/>
  <c r="J1254" a="1"/>
  <c r="J1222" a="1"/>
  <c r="J1216" a="1"/>
  <c r="J1377" a="1"/>
  <c r="J1361" a="1"/>
  <c r="J1163" a="1"/>
  <c r="J1328" a="1"/>
  <c r="J1359" a="1"/>
  <c r="J1127" a="1"/>
  <c r="J1188" a="1"/>
  <c r="J1318" a="1"/>
  <c r="J1173" a="1"/>
  <c r="J1306" a="1"/>
  <c r="J1221" a="1"/>
  <c r="J1226" a="1"/>
  <c r="J1274" a="1"/>
  <c r="J1344" a="1"/>
  <c r="J1275" a="1"/>
  <c r="J1162" a="1"/>
  <c r="J1118" a="1"/>
  <c r="J1338" a="1"/>
  <c r="J1279" a="1"/>
  <c r="J1333" a="1"/>
  <c r="J1241" a="1"/>
  <c r="J1218" a="1"/>
  <c r="J1244" a="1"/>
  <c r="J1353" a="1"/>
  <c r="J1247" a="1"/>
  <c r="J1146" a="1"/>
  <c r="J1354" a="1"/>
  <c r="J1229" a="1"/>
  <c r="J1365" a="1"/>
  <c r="J1248" a="1"/>
  <c r="J1176" a="1"/>
  <c r="J1350" a="1"/>
  <c r="J1179" a="1"/>
  <c r="J1166" a="1"/>
  <c r="J1308" a="1"/>
  <c r="J1142" a="1"/>
  <c r="J1149" a="1"/>
  <c r="J1278" a="1"/>
  <c r="J1240" a="1"/>
  <c r="J1309" a="1"/>
  <c r="J1172" a="1"/>
  <c r="J1263" a="1"/>
  <c r="J1322" a="1"/>
  <c r="J1205" a="1"/>
  <c r="J1208" a="1"/>
  <c r="J1211" a="1"/>
  <c r="J1307" a="1"/>
  <c r="J1217" a="1"/>
  <c r="J1319" a="1"/>
  <c r="J1336" a="1"/>
  <c r="J1349" a="1"/>
  <c r="J1340" a="1"/>
  <c r="J1225" a="1"/>
  <c r="J1305" a="1"/>
  <c r="J1367" a="1"/>
  <c r="J1311" a="1"/>
  <c r="J1355" a="1"/>
  <c r="J1227" a="1"/>
  <c r="J1267" a="1"/>
  <c r="J1255" a="1"/>
  <c r="J1303" a="1"/>
  <c r="J1315" a="1"/>
  <c r="J1171" a="1"/>
  <c r="J1235" a="1"/>
  <c r="J1370" a="1"/>
  <c r="J1249" a="1"/>
  <c r="J1331" a="1"/>
  <c r="J1301" a="1"/>
  <c r="J1122" a="1"/>
  <c r="J1238" a="1"/>
  <c r="J1314" a="1"/>
  <c r="J1258" a="1"/>
  <c r="J1265" a="1"/>
  <c r="J1133" a="1"/>
  <c r="J1153" a="1"/>
  <c r="J1266" a="1"/>
  <c r="J1362" a="1"/>
  <c r="J1272" a="1"/>
  <c r="J1312" a="1"/>
  <c r="J1326" a="1"/>
  <c r="J1259" a="1"/>
  <c r="J1237" a="1"/>
  <c r="J1310" a="1"/>
  <c r="J1327" a="1"/>
  <c r="J1256" a="1"/>
  <c r="J1364" a="1"/>
  <c r="J1264" a="1"/>
  <c r="J1376" a="1"/>
  <c r="J1343" a="1"/>
  <c r="J1126" a="1"/>
  <c r="J1132" a="1"/>
  <c r="J1345" a="1"/>
  <c r="J1148" a="1"/>
  <c r="J1334" a="1"/>
  <c r="J1300" a="1"/>
  <c r="J1114" a="1"/>
  <c r="J1117" a="1"/>
  <c r="J1276" a="1"/>
  <c r="J1374" a="1"/>
  <c r="J1165" a="1"/>
  <c r="J1316" a="1"/>
  <c r="J1167" a="1"/>
  <c r="J1182" a="1"/>
  <c r="J1251" a="1"/>
  <c r="J1112" a="1"/>
  <c r="J1124" a="1"/>
  <c r="J1233" a="1"/>
  <c r="J1150" a="1"/>
  <c r="J1246" a="1"/>
  <c r="J1209" a="1"/>
  <c r="J1161" a="1"/>
  <c r="J1158" a="1"/>
  <c r="J1313" a="1"/>
  <c r="J1269" a="1"/>
  <c r="J1186" a="1"/>
  <c r="J1135" a="1"/>
  <c r="J1252" a="1"/>
  <c r="J1138" a="1"/>
  <c r="J1141" a="1"/>
  <c r="J1151" a="1"/>
  <c r="J1324" a="1"/>
  <c r="J1253" a="1"/>
  <c r="J1145" a="1"/>
  <c r="J1261" a="1"/>
  <c r="J1341" a="1"/>
  <c r="J1335" a="1"/>
  <c r="J1323" a="1"/>
  <c r="J1140" a="1"/>
  <c r="J1136" a="1"/>
  <c r="J1346" a="1"/>
  <c r="J1321" a="1"/>
  <c r="J1369" a="1"/>
  <c r="J1125" a="1"/>
  <c r="J1273" a="1"/>
  <c r="J1243" a="1"/>
  <c r="J1174" a="1"/>
  <c r="J1134" a="1"/>
  <c r="J1113" a="1"/>
  <c r="J1210" a="1"/>
  <c r="J1212" a="1"/>
  <c r="J1230" a="1"/>
  <c r="J1214" a="1"/>
  <c r="J1147" a="1"/>
  <c r="J1231" a="1"/>
  <c r="J1143" a="1"/>
  <c r="J1129" a="1"/>
  <c r="J1206" a="1"/>
  <c r="J1175" a="1"/>
  <c r="J1232" a="1"/>
  <c r="J1280" a="1"/>
  <c r="J1123" a="1"/>
  <c r="J1131" a="1"/>
  <c r="J1128" a="1"/>
  <c r="J1223" a="1"/>
  <c r="J1339" a="1"/>
  <c r="J1156" a="1"/>
  <c r="J1257" a="1"/>
  <c r="J1358" a="1"/>
  <c r="J1215" a="1"/>
  <c r="L1364" a="1"/>
  <c r="L1230" a="1"/>
  <c r="L1272" a="1"/>
  <c r="L1116" a="1"/>
  <c r="L1352" a="1"/>
  <c r="L1137" a="1"/>
  <c r="L1149" a="1"/>
  <c r="L1175" a="1"/>
  <c r="L1247" a="1"/>
  <c r="K1377" a="1"/>
  <c r="L1217" a="1"/>
  <c r="L1151" a="1"/>
  <c r="L1363" a="1"/>
  <c r="L1282" a="1"/>
  <c r="L1174" a="1"/>
  <c r="K1269" a="1"/>
  <c r="L1251" a="1"/>
  <c r="L1177" a="1"/>
  <c r="L1233" a="1"/>
  <c r="K1225" a="1"/>
  <c r="K491"/>
  <c r="K1340" a="1"/>
  <c r="O1016" a="1"/>
  <c r="O1016"/>
  <c r="O1128" a="1"/>
  <c r="O1160" a="1"/>
  <c r="O1216" a="1"/>
  <c r="O1248" a="1"/>
  <c r="O1280" a="1"/>
  <c r="O1336" a="1"/>
  <c r="O1368" a="1"/>
  <c r="O1141" a="1"/>
  <c r="O1173" a="1"/>
  <c r="O1229" a="1"/>
  <c r="O1261" a="1"/>
  <c r="O1317" a="1"/>
  <c r="O1349" a="1"/>
  <c r="O1122" a="1"/>
  <c r="O1154" a="1"/>
  <c r="O1186" a="1"/>
  <c r="O1242" a="1"/>
  <c r="O1274" a="1"/>
  <c r="O1330" a="1"/>
  <c r="O1362" a="1"/>
  <c r="O1139" a="1"/>
  <c r="O1171" a="1"/>
  <c r="O1227" a="1"/>
  <c r="O1259" a="1"/>
  <c r="O1315" a="1"/>
  <c r="O1347" a="1"/>
  <c r="O1205" a="1"/>
  <c r="O1301" a="1"/>
  <c r="O1116" a="1"/>
  <c r="O1213" a="1"/>
  <c r="O1264" a="1"/>
  <c r="O1189" a="1"/>
  <c r="O1258" a="1"/>
  <c r="O1187" a="1"/>
  <c r="O1180" a="1"/>
  <c r="O1217" a="1"/>
  <c r="O1174" a="1"/>
  <c r="O1215" a="1"/>
  <c r="O1132" a="1"/>
  <c r="O1164" a="1"/>
  <c r="O1220" a="1"/>
  <c r="O1252" a="1"/>
  <c r="O1308" a="1"/>
  <c r="O1340" a="1"/>
  <c r="O1372" a="1"/>
  <c r="O1145" a="1"/>
  <c r="O1177" a="1"/>
  <c r="O1233" a="1"/>
  <c r="O1265" a="1"/>
  <c r="O1321" a="1"/>
  <c r="O1353" a="1"/>
  <c r="O1126" a="1"/>
  <c r="O1158" a="1"/>
  <c r="O1214" a="1"/>
  <c r="O1246" a="1"/>
  <c r="O1278" a="1"/>
  <c r="O1334" a="1"/>
  <c r="O1366" a="1"/>
  <c r="O1143" a="1"/>
  <c r="O1175" a="1"/>
  <c r="O1231" a="1"/>
  <c r="O1263" a="1"/>
  <c r="O1319" a="1"/>
  <c r="O1351" a="1"/>
  <c r="O1299" a="1"/>
  <c r="O1208" a="1"/>
  <c r="O1210" a="1"/>
  <c r="O1119" a="1"/>
  <c r="O1176" a="1"/>
  <c r="O1125" a="1"/>
  <c r="O1333" a="1"/>
  <c r="O1226" a="1"/>
  <c r="O1155" a="1"/>
  <c r="O1363" a="1"/>
  <c r="O1117" a="1"/>
  <c r="O1268" a="1"/>
  <c r="O1161" a="1"/>
  <c r="O1369" a="1"/>
  <c r="O1318" a="1"/>
  <c r="O1159" a="1"/>
  <c r="O1367" a="1"/>
  <c r="O1212" a="1"/>
  <c r="O1136" a="1"/>
  <c r="O1168" a="1"/>
  <c r="O1224" a="1"/>
  <c r="O1256" a="1"/>
  <c r="O1312" a="1"/>
  <c r="O1344" a="1"/>
  <c r="O1376" a="1"/>
  <c r="O1149" a="1"/>
  <c r="O1181" a="1"/>
  <c r="O1237" a="1"/>
  <c r="O1269" a="1"/>
  <c r="O1325" a="1"/>
  <c r="O1357" a="1"/>
  <c r="O1130" a="1"/>
  <c r="O1162" a="1"/>
  <c r="O1218" a="1"/>
  <c r="O1250" a="1"/>
  <c r="O1282" a="1"/>
  <c r="O1338" a="1"/>
  <c r="O1370" a="1"/>
  <c r="O1147" a="1"/>
  <c r="O1179" a="1"/>
  <c r="O1235" a="1"/>
  <c r="O1267" a="1"/>
  <c r="O1323" a="1"/>
  <c r="O1355" a="1"/>
  <c r="O1111" a="1"/>
  <c r="O1302" a="1"/>
  <c r="O1305" a="1"/>
  <c r="O1307" a="1"/>
  <c r="O1144" a="1"/>
  <c r="O1352" a="1"/>
  <c r="O1245" a="1"/>
  <c r="O1138" a="1"/>
  <c r="O1346" a="1"/>
  <c r="O1275" a="1"/>
  <c r="O1115" a="1"/>
  <c r="O1236" a="1"/>
  <c r="O1129" a="1"/>
  <c r="O1337" a="1"/>
  <c r="O1262" a="1"/>
  <c r="O1127" a="1"/>
  <c r="O1335" a="1"/>
  <c r="O1303" a="1"/>
  <c r="O1140" a="1"/>
  <c r="O1172" a="1"/>
  <c r="O1228" a="1"/>
  <c r="O1260" a="1"/>
  <c r="O1316" a="1"/>
  <c r="O1348" a="1"/>
  <c r="O1121" a="1"/>
  <c r="O1153" a="1"/>
  <c r="O1185" a="1"/>
  <c r="O1241" a="1"/>
  <c r="O1273" a="1"/>
  <c r="O1329" a="1"/>
  <c r="O1361" a="1"/>
  <c r="O1134" a="1"/>
  <c r="O1166" a="1"/>
  <c r="O1222" a="1"/>
  <c r="O1254" a="1"/>
  <c r="O1310" a="1"/>
  <c r="O1342" a="1"/>
  <c r="O1374" a="1"/>
  <c r="O1151" a="1"/>
  <c r="O1183" a="1"/>
  <c r="O1239" a="1"/>
  <c r="O1271" a="1"/>
  <c r="O1327" a="1"/>
  <c r="O1359" a="1"/>
  <c r="O1112" a="1"/>
  <c r="O1114" a="1"/>
  <c r="O1211" a="1"/>
  <c r="O1320" a="1"/>
  <c r="O1365" a="1"/>
  <c r="O1314" a="1"/>
  <c r="O1331" a="1"/>
  <c r="O1324" a="1"/>
  <c r="O1249" a="1"/>
  <c r="O1230" a="1"/>
  <c r="O1247" a="1"/>
  <c r="O1124" a="1"/>
  <c r="O1156" a="1"/>
  <c r="O1188" a="1"/>
  <c r="O1244" a="1"/>
  <c r="O1276" a="1"/>
  <c r="O1332" a="1"/>
  <c r="O1364" a="1"/>
  <c r="O1137" a="1"/>
  <c r="O1169" a="1"/>
  <c r="O1225" a="1"/>
  <c r="O1257" a="1"/>
  <c r="O1313" a="1"/>
  <c r="O1345" a="1"/>
  <c r="O1377" a="1"/>
  <c r="O1150" a="1"/>
  <c r="O1182" a="1"/>
  <c r="O1238" a="1"/>
  <c r="O1270" a="1"/>
  <c r="O1326" a="1"/>
  <c r="O1358" a="1"/>
  <c r="O1135" a="1"/>
  <c r="O1167" a="1"/>
  <c r="O1223" a="1"/>
  <c r="O1255" a="1"/>
  <c r="O1311" a="1"/>
  <c r="O1343" a="1"/>
  <c r="O1375" a="1"/>
  <c r="O1207" a="1"/>
  <c r="O1304" a="1"/>
  <c r="O1118" a="1"/>
  <c r="O1232" a="1"/>
  <c r="O1157" a="1"/>
  <c r="O1277" a="1"/>
  <c r="O1170" a="1"/>
  <c r="O1123" a="1"/>
  <c r="O1243" a="1"/>
  <c r="O1300" a="1"/>
  <c r="O1148" a="1"/>
  <c r="O1356" a="1"/>
  <c r="O1281" a="1"/>
  <c r="O1142" a="1"/>
  <c r="O1350" a="1"/>
  <c r="O1279" a="1"/>
  <c r="O1206" a="1"/>
  <c r="O1240" a="1"/>
  <c r="O1309" a="1"/>
  <c r="O1354" a="1"/>
  <c r="O1113" a="1"/>
  <c r="O1120" a="1"/>
  <c r="O1272" a="1"/>
  <c r="O1341" a="1"/>
  <c r="O1131" a="1"/>
  <c r="O1209" a="1"/>
  <c r="O1133" a="1"/>
  <c r="O1165" a="1"/>
  <c r="O1266" a="1"/>
  <c r="O1328" a="1"/>
  <c r="O1373" a="1"/>
  <c r="O1163" a="1"/>
  <c r="O1306" a="1"/>
  <c r="O1178" a="1"/>
  <c r="O1152" a="1"/>
  <c r="O1360" a="1"/>
  <c r="O1146" a="1"/>
  <c r="O1219" a="1"/>
  <c r="O1234" a="1"/>
  <c r="O1339" a="1"/>
  <c r="O1184" a="1"/>
  <c r="O1253" a="1"/>
  <c r="O1322" a="1"/>
  <c r="O1371" a="1"/>
  <c r="O1251" a="1"/>
  <c r="O1283" a="1"/>
  <c r="O1221" a="1"/>
  <c r="K1134" a="1"/>
  <c r="K1189" a="1"/>
  <c r="N1246" a="1"/>
  <c r="H1165" a="1"/>
  <c r="K1137" a="1"/>
  <c r="N1130" a="1"/>
  <c r="G1335" a="1"/>
  <c r="H1329" a="1"/>
  <c r="H1260" a="1"/>
  <c r="H1186" a="1"/>
  <c r="K1139" a="1"/>
  <c r="N1226" a="1"/>
  <c r="G1226" a="1"/>
  <c r="H1305" a="1"/>
  <c r="N1328" a="1"/>
  <c r="H1160" a="1"/>
  <c r="N1264" a="1"/>
  <c r="H1112" a="1"/>
  <c r="H1128" a="1"/>
  <c r="N1121" a="1"/>
  <c r="G1252" a="1"/>
  <c r="H1240" a="1"/>
  <c r="K1356" a="1"/>
  <c r="N1313" a="1"/>
  <c r="G500"/>
  <c r="N1375" a="1"/>
  <c r="K1322" a="1"/>
  <c r="N1250" a="1"/>
  <c r="G1326" a="1"/>
  <c r="H1163" a="1"/>
  <c r="N1368" a="1"/>
  <c r="N1347" a="1"/>
  <c r="H1278" a="1"/>
  <c r="H1180" a="1"/>
  <c r="N1247" a="1"/>
  <c r="K1272" a="1"/>
  <c r="N1243" a="1"/>
  <c r="G1188" a="1"/>
  <c r="N1341" a="1"/>
  <c r="K1127" a="1"/>
  <c r="N1323" a="1"/>
  <c r="K1271" a="1"/>
  <c r="K1250" a="1"/>
  <c r="K1209" a="1"/>
  <c r="G1375" a="1"/>
  <c r="H1124" a="1"/>
  <c r="K1255" a="1"/>
  <c r="N1259" a="1"/>
  <c r="N484"/>
  <c r="N482"/>
  <c r="N473"/>
  <c r="L1304" a="1"/>
  <c r="L1218" a="1"/>
  <c r="L1113" a="1"/>
  <c r="L1340" a="1"/>
  <c r="K1220" a="1"/>
  <c r="L1258" a="1"/>
  <c r="H484"/>
  <c r="H482"/>
  <c r="H473"/>
  <c r="L1263" a="1"/>
  <c r="K1270" a="1"/>
  <c r="K1364" a="1"/>
  <c r="K1276" a="1"/>
  <c r="K1373" a="1"/>
  <c r="K1279" a="1"/>
  <c r="K1144" a="1"/>
  <c r="N1342" a="1"/>
  <c r="N1348" a="1"/>
  <c r="N1146" a="1"/>
  <c r="N1117" a="1"/>
  <c r="G1283" a="1"/>
  <c r="G1367" a="1"/>
  <c r="G1153" a="1"/>
  <c r="G1212" a="1"/>
  <c r="H1372" a="1"/>
  <c r="H1169" a="1"/>
  <c r="K1214" a="1"/>
  <c r="K1246" a="1"/>
  <c r="K1218" a="1"/>
  <c r="K1302" a="1"/>
  <c r="N1175" a="1"/>
  <c r="N1324" a="1"/>
  <c r="N1282" a="1"/>
  <c r="N1303" a="1"/>
  <c r="G1134" a="1"/>
  <c r="G1236" a="1"/>
  <c r="G1347" a="1"/>
  <c r="G1223" a="1"/>
  <c r="H1167" a="1"/>
  <c r="H1346" a="1"/>
  <c r="H1377" a="1"/>
  <c r="H1117" a="1"/>
  <c r="G1136" a="1"/>
  <c r="H1184" a="1"/>
  <c r="K1247" a="1"/>
  <c r="K1166" a="1"/>
  <c r="N1135" a="1"/>
  <c r="G1316" a="1"/>
  <c r="G1114" a="1"/>
  <c r="H1374" a="1"/>
  <c r="K1164" a="1"/>
  <c r="K1161" a="1"/>
  <c r="K1360" a="1"/>
  <c r="K1208" a="1"/>
  <c r="N1144" a="1"/>
  <c r="N1214" a="1"/>
  <c r="N1353" a="1"/>
  <c r="N1212" a="1"/>
  <c r="G1123" a="1"/>
  <c r="G1314" a="1"/>
  <c r="G1156" a="1"/>
  <c r="G1307" a="1"/>
  <c r="H1149" a="1"/>
  <c r="H1367" a="1"/>
  <c r="H1311" a="1"/>
  <c r="G1279" a="1"/>
  <c r="G1339" a="1"/>
  <c r="H1350" a="1"/>
  <c r="K1221" a="1"/>
  <c r="K1181" a="1"/>
  <c r="N1173" a="1"/>
  <c r="G1321" a="1"/>
  <c r="G1305" a="1"/>
  <c r="H1364" a="1"/>
  <c r="K1372" a="1"/>
  <c r="K1321" a="1"/>
  <c r="K1241" a="1"/>
  <c r="K1114" a="1"/>
  <c r="N1321" a="1"/>
  <c r="N1364" a="1"/>
  <c r="N1315" a="1"/>
  <c r="H1144" a="1"/>
  <c r="K1126" a="1"/>
  <c r="N1327" a="1"/>
  <c r="G1165" a="1"/>
  <c r="H1236" a="1"/>
  <c r="K1141" a="1"/>
  <c r="K1343" a="1"/>
  <c r="K1160" a="1"/>
  <c r="N1352" a="1"/>
  <c r="N1268" a="1"/>
  <c r="N1228" a="1"/>
  <c r="N1254" a="1"/>
  <c r="G1167" a="1"/>
  <c r="G1227" a="1"/>
  <c r="G1319" a="1"/>
  <c r="G1377" a="1"/>
  <c r="H1174" a="1"/>
  <c r="H1280" a="1"/>
  <c r="H1238" a="1"/>
  <c r="K1233" a="1"/>
  <c r="K1249" a="1"/>
  <c r="K1240" a="1"/>
  <c r="K1212" a="1"/>
  <c r="N1182" a="1"/>
  <c r="N1237" a="1"/>
  <c r="N1142" a="1"/>
  <c r="L1310" a="1"/>
  <c r="L1134" a="1"/>
  <c r="L1278" a="1"/>
  <c r="K1369" a="1"/>
  <c r="L1346" a="1"/>
  <c r="L1370" a="1"/>
  <c r="L1135" a="1"/>
  <c r="L1119" a="1"/>
  <c r="L1315" a="1"/>
  <c r="L1117" a="1"/>
  <c r="N1131" a="1"/>
  <c r="L1121" a="1"/>
  <c r="L1328" a="1"/>
  <c r="L1329" a="1"/>
  <c r="L1222" a="1"/>
  <c r="I741"/>
  <c r="L1358" a="1"/>
  <c r="L1150" a="1"/>
  <c r="L1255" a="1"/>
  <c r="L1140" a="1"/>
  <c r="L1132" a="1"/>
  <c r="L1183" a="1"/>
  <c r="L1334" a="1"/>
  <c r="L1178" a="1"/>
  <c r="L1243" a="1"/>
  <c r="L1166" a="1"/>
  <c r="L1128" a="1"/>
  <c r="L1223" a="1"/>
  <c r="L1256" a="1"/>
  <c r="L1338" a="1"/>
  <c r="L1372" a="1"/>
  <c r="L1245" a="1"/>
  <c r="L1318" a="1"/>
  <c r="L1147" a="1"/>
  <c r="L1142" a="1"/>
  <c r="L1122" a="1"/>
  <c r="L1268" a="1"/>
  <c r="L1214" a="1"/>
  <c r="L1112" a="1"/>
  <c r="L1144" a="1"/>
  <c r="L1124" a="1"/>
  <c r="L1312" a="1"/>
  <c r="L1333" a="1"/>
  <c r="L1146" a="1"/>
  <c r="L1154" a="1"/>
  <c r="L1300" a="1"/>
  <c r="L1313" a="1"/>
  <c r="L1227" a="1"/>
  <c r="L1325" a="1"/>
  <c r="L1145" a="1"/>
  <c r="L1181" a="1"/>
  <c r="L1148" a="1"/>
  <c r="L1180" a="1"/>
  <c r="L1303" a="1"/>
  <c r="L1309" a="1"/>
  <c r="L1133" a="1"/>
  <c r="L1332" a="1"/>
  <c r="L1366" a="1"/>
  <c r="L1241" a="1"/>
  <c r="L1305" a="1"/>
  <c r="L1345" a="1"/>
  <c r="L1341" a="1"/>
  <c r="L1317" a="1"/>
  <c r="L1367" a="1"/>
  <c r="L1173" a="1"/>
  <c r="L1260" a="1"/>
  <c r="L1248" a="1"/>
  <c r="L1316" a="1"/>
  <c r="L1129" a="1"/>
  <c r="L1163" a="1"/>
  <c r="L1127" a="1"/>
  <c r="L1273" a="1"/>
  <c r="L1209" a="1"/>
  <c r="L1274" a="1"/>
  <c r="L1152" a="1"/>
  <c r="L1224" a="1"/>
  <c r="L1155" a="1"/>
  <c r="L1343" a="1"/>
  <c r="L1136" a="1"/>
  <c r="L1212" a="1"/>
  <c r="L1153" a="1"/>
  <c r="L1143" a="1"/>
  <c r="L1262" a="1"/>
  <c r="L1221" a="1"/>
  <c r="K1278" a="1"/>
  <c r="K484"/>
  <c r="K482"/>
  <c r="K473"/>
  <c r="H1274" a="1"/>
  <c r="K1112" a="1"/>
  <c r="K1151" a="1"/>
  <c r="N1310" a="1"/>
  <c r="G1323" a="1"/>
  <c r="K1316" a="1"/>
  <c r="N1145" a="1"/>
  <c r="N1159" a="1"/>
  <c r="H1120" a="1"/>
  <c r="H1355" a="1"/>
  <c r="N1143" a="1"/>
  <c r="K1334" a="1"/>
  <c r="N1377" a="1"/>
  <c r="G1363" a="1"/>
  <c r="H1153" a="1"/>
  <c r="K1248" a="1"/>
  <c r="G1356" a="1"/>
  <c r="K1344" a="1"/>
  <c r="N1370" a="1"/>
  <c r="G1348" a="1"/>
  <c r="K1207" a="1"/>
  <c r="N1133" a="1"/>
  <c r="H1135" a="1"/>
  <c r="K1263" a="1"/>
  <c r="N1176" a="1"/>
  <c r="H1335" a="1"/>
  <c r="H1369" a="1"/>
  <c r="H1303" a="1"/>
  <c r="H1326" a="1"/>
  <c r="H1307" a="1"/>
  <c r="H1146" a="1"/>
  <c r="H1142" a="1"/>
  <c r="H1133" a="1"/>
  <c r="H1309" a="1"/>
  <c r="H1154" a="1"/>
  <c r="H1313" a="1"/>
  <c r="H1376" a="1"/>
  <c r="H1121" a="1"/>
  <c r="H1210" a="1"/>
  <c r="H1182" a="1"/>
  <c r="H1168" a="1"/>
  <c r="H1273" a="1"/>
  <c r="H1118" a="1"/>
  <c r="H1125" a="1"/>
  <c r="H1270" a="1"/>
  <c r="H1246" a="1"/>
  <c r="H1113" a="1"/>
  <c r="H1237" a="1"/>
  <c r="H1317" a="1"/>
  <c r="H1375" a="1"/>
  <c r="H1264" a="1"/>
  <c r="H1256" a="1"/>
  <c r="H1321" a="1"/>
  <c r="H1330" a="1"/>
  <c r="H1214" a="1"/>
  <c r="H1304" a="1"/>
  <c r="H1373" a="1"/>
  <c r="H1248" a="1"/>
  <c r="H1277" a="1"/>
  <c r="H1344" a="1"/>
  <c r="H1351" a="1"/>
  <c r="H1325" a="1"/>
  <c r="H1241" a="1"/>
  <c r="H1324" a="1"/>
  <c r="H1111" a="1"/>
  <c r="H1275" a="1"/>
  <c r="H1123" a="1"/>
  <c r="H1269" a="1"/>
  <c r="H1281" a="1"/>
  <c r="H1148" a="1"/>
  <c r="H1227" a="1"/>
  <c r="H1243" a="1"/>
  <c r="H1262" a="1"/>
  <c r="H1242" a="1"/>
  <c r="H1114" a="1"/>
  <c r="H1276" a="1"/>
  <c r="H1338" a="1"/>
  <c r="H1217" a="1"/>
  <c r="H1172" a="1"/>
  <c r="H1139" a="1"/>
  <c r="H1225" a="1"/>
  <c r="H1299" a="1"/>
  <c r="H1310" a="1"/>
  <c r="H1162" a="1"/>
  <c r="H1119" a="1"/>
  <c r="H1358" a="1"/>
  <c r="H1145" a="1"/>
  <c r="H1122" a="1"/>
  <c r="H1342" a="1"/>
  <c r="H1332" a="1"/>
  <c r="H1263" a="1"/>
  <c r="H1189" a="1"/>
  <c r="H1301" a="1"/>
  <c r="K1252" a="1"/>
  <c r="L1220" a="1"/>
  <c r="L1179" a="1"/>
  <c r="N1281" a="1"/>
  <c r="N1206" a="1"/>
  <c r="H1266" a="1"/>
  <c r="K1231" a="1"/>
  <c r="N1320" a="1"/>
  <c r="G1248" a="1"/>
  <c r="G1264" a="1"/>
  <c r="K1122" a="1"/>
  <c r="K1319" a="1"/>
  <c r="N1355" a="1"/>
  <c r="G1231" a="1"/>
  <c r="H1331" a="1"/>
  <c r="K1125" a="1"/>
  <c r="G1322" a="1"/>
  <c r="K1123" a="1"/>
  <c r="N1223" a="1"/>
  <c r="G1371" a="1"/>
  <c r="K1359" a="1"/>
  <c r="N1185" a="1"/>
  <c r="G1269" a="1"/>
  <c r="K1178" a="1"/>
  <c r="K1113" a="1"/>
  <c r="N1305" a="1"/>
  <c r="L1239" a="1"/>
  <c r="L1314" a="1"/>
  <c r="L1182" a="1"/>
  <c r="L1335" a="1"/>
  <c r="L1344" a="1"/>
  <c r="L1337" a="1"/>
  <c r="K1331" a="1"/>
  <c r="L1362" a="1"/>
  <c r="K1215" a="1"/>
  <c r="K1262" a="1"/>
  <c r="K1169" a="1"/>
  <c r="K1299" a="1"/>
  <c r="N1249" a="1"/>
  <c r="N1174" a="1"/>
  <c r="N1255" a="1"/>
  <c r="G1174" a="1"/>
  <c r="G1342" a="1"/>
  <c r="G1267" a="1"/>
  <c r="H1328" a="1"/>
  <c r="H1365" a="1"/>
  <c r="H1252" a="1"/>
  <c r="K1244" a="1"/>
  <c r="K1333" a="1"/>
  <c r="K1142" a="1"/>
  <c r="K1210" a="1"/>
  <c r="N1168" a="1"/>
  <c r="N1148" a="1"/>
  <c r="N1128" a="1"/>
  <c r="N1211" a="1"/>
  <c r="G1336" a="1"/>
  <c r="G1128" a="1"/>
  <c r="G1172" a="1"/>
  <c r="G1207" a="1"/>
  <c r="H1362" a="1"/>
  <c r="H1126" a="1"/>
  <c r="H1218" a="1"/>
  <c r="H1213" a="1"/>
  <c r="G1270" a="1"/>
  <c r="H1215" a="1"/>
  <c r="K1349" a="1"/>
  <c r="K1261" a="1"/>
  <c r="N1134" a="1"/>
  <c r="G1159" a="1"/>
  <c r="G1119" a="1"/>
  <c r="H1244" a="1"/>
  <c r="K1260" a="1"/>
  <c r="K1171" a="1"/>
  <c r="K1153" a="1"/>
  <c r="K1305" a="1"/>
  <c r="N1220" a="1"/>
  <c r="N1332" a="1"/>
  <c r="N1147" a="1"/>
  <c r="G1346" a="1"/>
  <c r="G1253" a="1"/>
  <c r="G1254" a="1"/>
  <c r="H1222" a="1"/>
  <c r="H1228" a="1"/>
  <c r="H1221" a="1"/>
  <c r="H1230" a="1"/>
  <c r="G1309" a="1"/>
  <c r="G1362" a="1"/>
  <c r="H1254" a="1"/>
  <c r="K1313" a="1"/>
  <c r="K1117" a="1"/>
  <c r="N1330" a="1"/>
  <c r="G1334" a="1"/>
  <c r="H1147" a="1"/>
  <c r="H1356" a="1"/>
  <c r="K1216" a="1"/>
  <c r="K1242" a="1"/>
  <c r="K1351" a="1"/>
  <c r="K1211" a="1"/>
  <c r="N1186" a="1"/>
  <c r="N1167" a="1"/>
  <c r="N1120" a="1"/>
  <c r="G1166" a="1"/>
  <c r="H1249" a="1"/>
  <c r="K1162" a="1"/>
  <c r="N1124" a="1"/>
  <c r="G1176" a="1"/>
  <c r="H1371" a="1"/>
  <c r="K1226" a="1"/>
  <c r="K1128" a="1"/>
  <c r="K1348" a="1"/>
  <c r="N1344" a="1"/>
  <c r="N1279" a="1"/>
  <c r="N1369" a="1"/>
  <c r="N1360" a="1"/>
  <c r="G1224" a="1"/>
  <c r="G1249" a="1"/>
  <c r="G1246" a="1"/>
  <c r="G1185" a="1"/>
  <c r="H1318" a="1"/>
  <c r="H1223" a="1"/>
  <c r="H1134" a="1"/>
  <c r="H1116" a="1"/>
  <c r="K1257" a="1"/>
  <c r="K1229" a="1"/>
  <c r="K1183" a="1"/>
  <c r="N1372" a="1"/>
  <c r="N1240" a="1"/>
  <c r="N1280" a="1"/>
  <c r="L1161" a="1"/>
  <c r="L1186" a="1"/>
  <c r="L1187" a="1"/>
  <c r="K1232" a="1"/>
  <c r="N1171" a="1"/>
  <c r="N1267" a="1"/>
  <c r="N1227" a="1"/>
  <c r="N1358" a="1"/>
  <c r="N1357" a="1"/>
  <c r="N1261" a="1"/>
  <c r="N1232" a="1"/>
  <c r="N1150" a="1"/>
  <c r="N1151" a="1"/>
  <c r="N1222" a="1"/>
  <c r="N1116" a="1"/>
  <c r="N1213" a="1"/>
  <c r="N1311" a="1"/>
  <c r="N1149" a="1"/>
  <c r="N1244" a="1"/>
  <c r="N1161" a="1"/>
  <c r="N1154" a="1"/>
  <c r="N1256" a="1"/>
  <c r="N1170" a="1"/>
  <c r="N1351" a="1"/>
  <c r="N1373" a="1"/>
  <c r="N1205" a="1"/>
  <c r="N1207" a="1"/>
  <c r="N1277" a="1"/>
  <c r="N1266" a="1"/>
  <c r="N1314" a="1"/>
  <c r="N1164" a="1"/>
  <c r="N1361" a="1"/>
  <c r="N1336" a="1"/>
  <c r="N1253" a="1"/>
  <c r="M484"/>
  <c r="M482"/>
  <c r="M473"/>
  <c r="L1359" a="1"/>
  <c r="L1125" a="1"/>
  <c r="L1326" a="1"/>
  <c r="K1140" a="1"/>
  <c r="L1236" a="1"/>
  <c r="K1357" a="1"/>
  <c r="O484"/>
  <c r="O482"/>
  <c r="O473"/>
  <c r="L1339" a="1"/>
  <c r="L1322" a="1"/>
  <c r="L1330" a="1"/>
  <c r="L1299" a="1"/>
  <c r="L1357" a="1"/>
  <c r="L1208" a="1"/>
  <c r="O741"/>
  <c r="L1280" a="1"/>
  <c r="L1184" a="1"/>
  <c r="L1252" a="1"/>
  <c r="L1205" a="1"/>
  <c r="L1376" a="1"/>
  <c r="L473"/>
  <c r="L484"/>
  <c r="L482"/>
  <c r="L1347" a="1"/>
  <c r="L1189" a="1"/>
  <c r="L1257" a="1"/>
  <c r="L1348" a="1"/>
  <c r="K1306" a="1"/>
  <c r="K1130" a="1"/>
  <c r="N1178" a="1"/>
  <c r="G1278" a="1"/>
  <c r="K1324" a="1"/>
  <c r="G1221" a="1"/>
  <c r="H1337" a="1"/>
  <c r="G1349" a="1"/>
  <c r="G1299" a="1"/>
  <c r="K1371" a="1"/>
  <c r="G1245" a="1"/>
  <c r="K1243" a="1"/>
  <c r="G1273" a="1"/>
  <c r="K1238" a="1"/>
  <c r="K1347" a="1"/>
  <c r="K1266" a="1"/>
  <c r="L1277" a="1"/>
  <c r="K1367" a="1"/>
  <c r="G1255" a="1"/>
  <c r="K1217" a="1"/>
  <c r="G1260" a="1"/>
  <c r="H1205" a="1"/>
  <c r="H1226" a="1"/>
  <c r="N1126" a="1"/>
  <c r="H1265" a="1"/>
  <c r="H1234" a="1"/>
  <c r="H1283" a="1"/>
  <c r="G1205" a="1"/>
  <c r="H1171" a="1"/>
  <c r="K1309" a="1"/>
  <c r="K1301" a="1"/>
  <c r="N1155" a="1"/>
  <c r="N1248" a="1"/>
  <c r="G1265" a="1"/>
  <c r="G1180" a="1"/>
  <c r="G1266" a="1"/>
  <c r="H1188" a="1"/>
  <c r="H1159" a="1"/>
  <c r="H1239" a="1"/>
  <c r="K1259" a="1"/>
  <c r="K1185" a="1"/>
  <c r="K1145" a="1"/>
  <c r="K1119" a="1"/>
  <c r="N1179" a="1"/>
  <c r="N1125" a="1"/>
  <c r="N1262" a="1"/>
  <c r="G1340" a="1"/>
  <c r="G1361" a="1"/>
  <c r="G1312" a="1"/>
  <c r="G1210" a="1"/>
  <c r="H1345" a="1"/>
  <c r="H1157" a="1"/>
  <c r="H1271" a="1"/>
  <c r="G1366" a="1"/>
  <c r="G1124" a="1"/>
  <c r="H1158" a="1"/>
  <c r="K1222" a="1"/>
  <c r="K1300" a="1"/>
  <c r="N1165" a="1"/>
  <c r="G1237" a="1"/>
  <c r="H1127" a="1"/>
  <c r="H1176" a="1"/>
  <c r="K1353" a="1"/>
  <c r="K1223" a="1"/>
  <c r="K1326" a="1"/>
  <c r="K1307" a="1"/>
  <c r="N1371" a="1"/>
  <c r="N1215" a="1"/>
  <c r="N1172" a="1"/>
  <c r="G1230" a="1"/>
  <c r="G1256" a="1"/>
  <c r="G1261" a="1"/>
  <c r="H1363" a="1"/>
  <c r="H1140" a="1"/>
  <c r="H1233" a="1"/>
  <c r="H1348" a="1"/>
  <c r="G1338" a="1"/>
  <c r="G1208" a="1"/>
  <c r="H1314" a="1"/>
  <c r="K1147" a="1"/>
  <c r="N1322" a="1"/>
  <c r="N1157" a="1"/>
  <c r="G1151" a="1"/>
  <c r="H1185" a="1"/>
  <c r="H1177" a="1"/>
  <c r="K1120" a="1"/>
  <c r="K1273" a="1"/>
  <c r="K1265" a="1"/>
  <c r="N1138" a="1"/>
  <c r="N1334" a="1"/>
  <c r="N1224" a="1"/>
  <c r="N1140" a="1"/>
  <c r="G1331" a="1"/>
  <c r="H1334" a="1"/>
  <c r="K1374" a="1"/>
  <c r="N1257" a="1"/>
  <c r="G1111" a="1"/>
  <c r="K1224" a="1"/>
  <c r="K1158" a="1"/>
  <c r="K1264" a="1"/>
  <c r="K1362" a="1"/>
  <c r="N1139" a="1"/>
  <c r="N1136" a="1"/>
  <c r="N1278" a="1"/>
  <c r="N1299" a="1"/>
  <c r="G1313" a="1"/>
  <c r="G1173" a="1"/>
  <c r="G1311" a="1"/>
  <c r="H1366" a="1"/>
  <c r="H1129" a="1"/>
  <c r="H1354" a="1"/>
  <c r="H1212" a="1"/>
  <c r="K1146" a="1"/>
  <c r="K1282" a="1"/>
  <c r="K1136" a="1"/>
  <c r="N1339" a="1"/>
  <c r="N1225" a="1"/>
  <c r="N1346" a="1"/>
  <c r="N1331" a="1"/>
  <c r="I484"/>
  <c r="I482"/>
  <c r="I473"/>
  <c r="L1120" a="1"/>
  <c r="L1226" a="1"/>
  <c r="L1156" a="1"/>
  <c r="H491"/>
  <c r="G1222" a="1"/>
  <c r="G1184" a="1"/>
  <c r="G1302" a="1"/>
  <c r="G1158" a="1"/>
  <c r="G1250" a="1"/>
  <c r="G1280" a="1"/>
  <c r="G1238" a="1"/>
  <c r="G1355" a="1"/>
  <c r="G1318" a="1"/>
  <c r="G1325" a="1"/>
  <c r="G1228" a="1"/>
  <c r="G1303" a="1"/>
  <c r="G1142" a="1"/>
  <c r="G1351" a="1"/>
  <c r="G1148" a="1"/>
  <c r="G1343" a="1"/>
  <c r="G1164" a="1"/>
  <c r="G1277" a="1"/>
  <c r="G1152" a="1"/>
  <c r="G1138" a="1"/>
  <c r="G1141" a="1"/>
  <c r="G1234" a="1"/>
  <c r="G1140" a="1"/>
  <c r="G1120" a="1"/>
  <c r="G1219" a="1"/>
  <c r="G1211" a="1"/>
  <c r="G1146" a="1"/>
  <c r="G1332" a="1"/>
  <c r="G1139" a="1"/>
  <c r="G1179" a="1"/>
  <c r="G1137" a="1"/>
  <c r="G1129" a="1"/>
  <c r="G1324" a="1"/>
  <c r="G1306" a="1"/>
  <c r="G1247" a="1"/>
  <c r="G1308" a="1"/>
  <c r="G1161" a="1"/>
  <c r="G1143" a="1"/>
  <c r="G1150" a="1"/>
  <c r="G1171" a="1"/>
  <c r="G1320" a="1"/>
  <c r="G1169" a="1"/>
  <c r="G1177" a="1"/>
  <c r="G1206" a="1"/>
  <c r="G1359" a="1"/>
  <c r="G1232" a="1"/>
  <c r="G1182" a="1"/>
  <c r="G1352" a="1"/>
  <c r="G1350" a="1"/>
  <c r="G1163" a="1"/>
  <c r="G1372" a="1"/>
  <c r="G1112" a="1"/>
  <c r="G1127" a="1"/>
  <c r="G1145" a="1"/>
  <c r="G1275" a="1"/>
  <c r="G1333" a="1"/>
  <c r="G1344" a="1"/>
  <c r="G1274" a="1"/>
  <c r="L1249" a="1"/>
  <c r="L1162" a="1"/>
  <c r="L1323" a="1"/>
  <c r="L1167" a="1"/>
  <c r="L1157" a="1"/>
  <c r="L1165" a="1"/>
  <c r="L1250" a="1"/>
  <c r="L1114" a="1"/>
  <c r="I500"/>
  <c r="I510" a="1"/>
  <c r="I510"/>
  <c r="K1149" a="1"/>
  <c r="O500"/>
  <c r="L1361" a="1"/>
  <c r="L1311" a="1"/>
  <c r="L1331" a="1"/>
  <c r="L1302" a="1"/>
  <c r="L1261" a="1"/>
  <c r="J500"/>
  <c r="L1138" a="1"/>
  <c r="L1327" a="1"/>
  <c r="L1244" a="1"/>
  <c r="L1279" a="1"/>
  <c r="K29" i="348"/>
  <c r="F504"/>
  <c r="E504"/>
  <c r="CO505"/>
  <c r="BT505"/>
  <c r="AG505"/>
  <c r="CC505"/>
  <c r="BZ505"/>
  <c r="AD505"/>
  <c r="CI505"/>
  <c r="AI117" i="324"/>
  <c r="AI123"/>
  <c r="AI128"/>
  <c r="AH120"/>
  <c r="AI120"/>
  <c r="AH123"/>
  <c r="AH128"/>
  <c r="X505" i="348"/>
  <c r="R505"/>
  <c r="BK505"/>
  <c r="AA505"/>
  <c r="BW505"/>
  <c r="AY505"/>
  <c r="CF505"/>
  <c r="AI119" i="324"/>
  <c r="AI125"/>
  <c r="AI130"/>
  <c r="AH125"/>
  <c r="AH130"/>
  <c r="CL505" i="348"/>
  <c r="BE505"/>
  <c r="BH505"/>
  <c r="O505"/>
  <c r="BB505"/>
  <c r="AJ505"/>
  <c r="AP505"/>
  <c r="BQ505"/>
  <c r="AV505"/>
  <c r="K326"/>
  <c r="K327"/>
  <c r="L328"/>
  <c r="M329"/>
  <c r="AM505"/>
  <c r="BN505"/>
  <c r="AS505"/>
  <c r="G99" i="81"/>
  <c r="N517" i="260" a="1"/>
  <c r="N517"/>
  <c r="N763"/>
  <c r="O513" a="1"/>
  <c r="O513"/>
  <c r="O759"/>
  <c r="K1299"/>
  <c r="K1300"/>
  <c r="K1301"/>
  <c r="K1302"/>
  <c r="K1303"/>
  <c r="K1304"/>
  <c r="K1305"/>
  <c r="K1306"/>
  <c r="K1307"/>
  <c r="K1308"/>
  <c r="K1309"/>
  <c r="K1310"/>
  <c r="K1311"/>
  <c r="K1312"/>
  <c r="K1313"/>
  <c r="K1314"/>
  <c r="K1315"/>
  <c r="K1316"/>
  <c r="K1317"/>
  <c r="K1318"/>
  <c r="K1319"/>
  <c r="K1320"/>
  <c r="K1321"/>
  <c r="K1322"/>
  <c r="K1323"/>
  <c r="K1324"/>
  <c r="K1325"/>
  <c r="K1326"/>
  <c r="K1327"/>
  <c r="K1328"/>
  <c r="K1329"/>
  <c r="K1330"/>
  <c r="K1331"/>
  <c r="K1332"/>
  <c r="K1333"/>
  <c r="K1334"/>
  <c r="K1335"/>
  <c r="K1336"/>
  <c r="K1337"/>
  <c r="K1338"/>
  <c r="K1339"/>
  <c r="K1340"/>
  <c r="K1341"/>
  <c r="K1342"/>
  <c r="K1343"/>
  <c r="K1344"/>
  <c r="K1345"/>
  <c r="K1346"/>
  <c r="K1347"/>
  <c r="K1348"/>
  <c r="K1349"/>
  <c r="K1350"/>
  <c r="K1351"/>
  <c r="K1352"/>
  <c r="K1353"/>
  <c r="K1354"/>
  <c r="K1355"/>
  <c r="K1356"/>
  <c r="K1357"/>
  <c r="K1358"/>
  <c r="K1359"/>
  <c r="K1360"/>
  <c r="K1361"/>
  <c r="K1362"/>
  <c r="K1363"/>
  <c r="K1364"/>
  <c r="K1365"/>
  <c r="K1366"/>
  <c r="K1367"/>
  <c r="K1368"/>
  <c r="K1369"/>
  <c r="K1370"/>
  <c r="K1371"/>
  <c r="K1372"/>
  <c r="K1373"/>
  <c r="K1374"/>
  <c r="K1375"/>
  <c r="K1376"/>
  <c r="K1377"/>
  <c r="K1387" a="1"/>
  <c r="H515" a="1"/>
  <c r="H515"/>
  <c r="H761"/>
  <c r="H514" a="1"/>
  <c r="H514"/>
  <c r="H760"/>
  <c r="K521" a="1"/>
  <c r="K521"/>
  <c r="K745"/>
  <c r="M522" a="1"/>
  <c r="M522"/>
  <c r="M746"/>
  <c r="L526" a="1"/>
  <c r="L526"/>
  <c r="L750"/>
  <c r="N521" a="1"/>
  <c r="N521"/>
  <c r="N745"/>
  <c r="I516" a="1"/>
  <c r="I516"/>
  <c r="I762"/>
  <c r="G1299"/>
  <c r="G1300"/>
  <c r="G1301"/>
  <c r="G1302"/>
  <c r="G1303"/>
  <c r="G1304"/>
  <c r="G1305"/>
  <c r="G1306"/>
  <c r="G1307"/>
  <c r="G1308"/>
  <c r="G1309"/>
  <c r="G1310"/>
  <c r="G1311"/>
  <c r="G1312"/>
  <c r="G1313"/>
  <c r="G1314"/>
  <c r="G1315"/>
  <c r="G1316"/>
  <c r="G1317"/>
  <c r="G1318"/>
  <c r="G1319"/>
  <c r="G1320"/>
  <c r="G1321"/>
  <c r="G1322"/>
  <c r="G1323"/>
  <c r="G1324"/>
  <c r="G1325"/>
  <c r="G1326"/>
  <c r="G1327"/>
  <c r="G1328"/>
  <c r="G1329"/>
  <c r="G1330"/>
  <c r="G1331"/>
  <c r="G1332"/>
  <c r="G1333"/>
  <c r="G1334"/>
  <c r="G1335"/>
  <c r="G1336"/>
  <c r="G1337"/>
  <c r="G1338"/>
  <c r="G1339"/>
  <c r="G1340"/>
  <c r="G1341"/>
  <c r="G1342"/>
  <c r="G1343"/>
  <c r="G1344"/>
  <c r="G1345"/>
  <c r="G1346"/>
  <c r="G1347"/>
  <c r="G1348"/>
  <c r="G1349"/>
  <c r="G1350"/>
  <c r="G1351"/>
  <c r="G1352"/>
  <c r="G1353"/>
  <c r="G1354"/>
  <c r="G1355"/>
  <c r="G1356"/>
  <c r="G1357"/>
  <c r="G1358"/>
  <c r="G1359"/>
  <c r="G1360"/>
  <c r="G1361"/>
  <c r="G1362"/>
  <c r="G1363"/>
  <c r="G1364"/>
  <c r="G1365"/>
  <c r="G1366"/>
  <c r="G1367"/>
  <c r="G1368"/>
  <c r="G1369"/>
  <c r="G1370"/>
  <c r="G1371"/>
  <c r="G1372"/>
  <c r="G1373"/>
  <c r="G1374"/>
  <c r="G1375"/>
  <c r="G1376"/>
  <c r="G1377"/>
  <c r="G1385" a="1"/>
  <c r="H1205"/>
  <c r="H1206"/>
  <c r="H1207"/>
  <c r="H1208"/>
  <c r="H1209"/>
  <c r="H1210"/>
  <c r="H1211"/>
  <c r="H1212"/>
  <c r="H1213"/>
  <c r="H1214"/>
  <c r="H1215"/>
  <c r="H1216"/>
  <c r="H1217"/>
  <c r="H1218"/>
  <c r="H1219"/>
  <c r="H1220"/>
  <c r="H1221"/>
  <c r="H1222"/>
  <c r="H1223"/>
  <c r="H1224"/>
  <c r="H1225"/>
  <c r="H1226"/>
  <c r="H1227"/>
  <c r="H1228"/>
  <c r="H1229"/>
  <c r="H1230"/>
  <c r="H1231"/>
  <c r="H1232"/>
  <c r="H1233"/>
  <c r="H1234"/>
  <c r="H1235"/>
  <c r="H1236"/>
  <c r="H1237"/>
  <c r="H1238"/>
  <c r="H1239"/>
  <c r="H1240"/>
  <c r="H1241"/>
  <c r="H1242"/>
  <c r="H1243"/>
  <c r="H1244"/>
  <c r="H1245"/>
  <c r="H1246"/>
  <c r="H1247"/>
  <c r="H1248"/>
  <c r="H1249"/>
  <c r="H1250"/>
  <c r="H1251"/>
  <c r="H1252"/>
  <c r="H1253"/>
  <c r="H1254"/>
  <c r="H1255"/>
  <c r="H1256"/>
  <c r="H1257"/>
  <c r="H1258"/>
  <c r="H1259"/>
  <c r="H1260"/>
  <c r="H1261"/>
  <c r="H1262"/>
  <c r="H1263"/>
  <c r="H1264"/>
  <c r="H1265"/>
  <c r="H1266"/>
  <c r="H1267"/>
  <c r="H1268"/>
  <c r="H1269"/>
  <c r="H1270"/>
  <c r="H1271"/>
  <c r="H1272"/>
  <c r="H1273"/>
  <c r="H1274"/>
  <c r="H1275"/>
  <c r="H1276"/>
  <c r="H1277"/>
  <c r="H1278"/>
  <c r="H1279"/>
  <c r="H1280"/>
  <c r="H1281"/>
  <c r="H1282"/>
  <c r="H1283"/>
  <c r="H1290" a="1"/>
  <c r="H1299"/>
  <c r="H1300"/>
  <c r="H1301"/>
  <c r="H1302"/>
  <c r="H1303"/>
  <c r="H1304"/>
  <c r="H1305"/>
  <c r="H1306"/>
  <c r="H1307"/>
  <c r="H1308"/>
  <c r="H1309"/>
  <c r="H1310"/>
  <c r="H1311"/>
  <c r="H1312"/>
  <c r="H1313"/>
  <c r="H1314"/>
  <c r="H1315"/>
  <c r="H1316"/>
  <c r="H1317"/>
  <c r="H1318"/>
  <c r="H1319"/>
  <c r="H1320"/>
  <c r="H1321"/>
  <c r="H1322"/>
  <c r="H1323"/>
  <c r="H1324"/>
  <c r="H1325"/>
  <c r="H1326"/>
  <c r="H1327"/>
  <c r="H1328"/>
  <c r="H1329"/>
  <c r="H1330"/>
  <c r="H1331"/>
  <c r="H1332"/>
  <c r="H1333"/>
  <c r="H1334"/>
  <c r="H1335"/>
  <c r="H1336"/>
  <c r="H1337"/>
  <c r="H1338"/>
  <c r="H1339"/>
  <c r="H1340"/>
  <c r="H1341"/>
  <c r="H1342"/>
  <c r="H1343"/>
  <c r="H1344"/>
  <c r="H1345"/>
  <c r="H1346"/>
  <c r="H1347"/>
  <c r="H1348"/>
  <c r="H1349"/>
  <c r="H1350"/>
  <c r="H1351"/>
  <c r="H1352"/>
  <c r="H1353"/>
  <c r="H1354"/>
  <c r="H1355"/>
  <c r="H1356"/>
  <c r="H1357"/>
  <c r="H1358"/>
  <c r="H1359"/>
  <c r="H1360"/>
  <c r="H1361"/>
  <c r="H1362"/>
  <c r="H1363"/>
  <c r="H1364"/>
  <c r="H1365"/>
  <c r="H1366"/>
  <c r="H1367"/>
  <c r="H1368"/>
  <c r="H1369"/>
  <c r="H1370"/>
  <c r="H1371"/>
  <c r="H1372"/>
  <c r="H1373"/>
  <c r="H1374"/>
  <c r="H1375"/>
  <c r="H1376"/>
  <c r="H1377"/>
  <c r="H1381" a="1"/>
  <c r="N1299"/>
  <c r="N1300"/>
  <c r="N1301"/>
  <c r="N1302"/>
  <c r="N1303"/>
  <c r="N1304"/>
  <c r="N1305"/>
  <c r="N1306"/>
  <c r="N1307"/>
  <c r="N1308"/>
  <c r="N1309"/>
  <c r="N1310"/>
  <c r="N1311"/>
  <c r="N1312"/>
  <c r="N1313"/>
  <c r="N1314"/>
  <c r="N1315"/>
  <c r="N1316"/>
  <c r="N1317"/>
  <c r="N1318"/>
  <c r="N1319"/>
  <c r="N1320"/>
  <c r="N1321"/>
  <c r="N1322"/>
  <c r="N1323"/>
  <c r="N1324"/>
  <c r="N1325"/>
  <c r="N1326"/>
  <c r="N1327"/>
  <c r="N1328"/>
  <c r="N1329"/>
  <c r="N1330"/>
  <c r="N1331"/>
  <c r="N1332"/>
  <c r="N1333"/>
  <c r="N1334"/>
  <c r="N1335"/>
  <c r="N1336"/>
  <c r="N1337"/>
  <c r="N1338"/>
  <c r="N1339"/>
  <c r="N1340"/>
  <c r="N1341"/>
  <c r="N1342"/>
  <c r="N1343"/>
  <c r="N1344"/>
  <c r="N1345"/>
  <c r="N1346"/>
  <c r="N1347"/>
  <c r="N1348"/>
  <c r="N1349"/>
  <c r="N1350"/>
  <c r="N1351"/>
  <c r="N1352"/>
  <c r="N1353"/>
  <c r="N1354"/>
  <c r="N1355"/>
  <c r="N1356"/>
  <c r="N1357"/>
  <c r="N1358"/>
  <c r="N1359"/>
  <c r="N1360"/>
  <c r="N1361"/>
  <c r="N1362"/>
  <c r="N1363"/>
  <c r="N1364"/>
  <c r="N1365"/>
  <c r="N1366"/>
  <c r="N1367"/>
  <c r="N1368"/>
  <c r="N1369"/>
  <c r="N1370"/>
  <c r="N1371"/>
  <c r="N1372"/>
  <c r="N1373"/>
  <c r="N1374"/>
  <c r="N1375"/>
  <c r="N1376"/>
  <c r="N1377"/>
  <c r="N1380" a="1"/>
  <c r="H1111"/>
  <c r="H1112"/>
  <c r="H1113"/>
  <c r="H1114"/>
  <c r="H1115"/>
  <c r="H1116"/>
  <c r="H1117"/>
  <c r="H1118"/>
  <c r="H1119"/>
  <c r="H1120"/>
  <c r="H1121"/>
  <c r="H1122"/>
  <c r="H1123"/>
  <c r="H1124"/>
  <c r="H1125"/>
  <c r="H1126"/>
  <c r="H1127"/>
  <c r="H1128"/>
  <c r="H1129"/>
  <c r="H1130"/>
  <c r="H1131"/>
  <c r="H1132"/>
  <c r="H1133"/>
  <c r="H1134"/>
  <c r="H1135"/>
  <c r="H1136"/>
  <c r="H1137"/>
  <c r="H1138"/>
  <c r="H1139"/>
  <c r="H1140"/>
  <c r="H1141"/>
  <c r="H1142"/>
  <c r="H1143"/>
  <c r="H1144"/>
  <c r="H1145"/>
  <c r="H1146"/>
  <c r="H1147"/>
  <c r="H1148"/>
  <c r="H1149"/>
  <c r="H1150"/>
  <c r="H1151"/>
  <c r="H1152"/>
  <c r="H1153"/>
  <c r="H1154"/>
  <c r="H1155"/>
  <c r="H1156"/>
  <c r="H1157"/>
  <c r="H1158"/>
  <c r="H1159"/>
  <c r="H1160"/>
  <c r="H1161"/>
  <c r="H1162"/>
  <c r="H1163"/>
  <c r="H1164"/>
  <c r="H1165"/>
  <c r="H1166"/>
  <c r="H1167"/>
  <c r="H1168"/>
  <c r="H1169"/>
  <c r="H1170"/>
  <c r="H1171"/>
  <c r="H1172"/>
  <c r="H1173"/>
  <c r="H1174"/>
  <c r="H1175"/>
  <c r="H1176"/>
  <c r="H1177"/>
  <c r="H1178"/>
  <c r="H1179"/>
  <c r="H1180"/>
  <c r="H1181"/>
  <c r="H1182"/>
  <c r="H1183"/>
  <c r="H1184"/>
  <c r="H1185"/>
  <c r="H1186"/>
  <c r="H1187"/>
  <c r="H1188"/>
  <c r="H1189"/>
  <c r="H1194" a="1"/>
  <c r="K519" a="1"/>
  <c r="K519"/>
  <c r="K743"/>
  <c r="K1205"/>
  <c r="K1206"/>
  <c r="K1207"/>
  <c r="K1208"/>
  <c r="K1209"/>
  <c r="K1210"/>
  <c r="K1211"/>
  <c r="K1212"/>
  <c r="K1213"/>
  <c r="K1214"/>
  <c r="K1215"/>
  <c r="K1216"/>
  <c r="K1217"/>
  <c r="K1218"/>
  <c r="K1219"/>
  <c r="K1220"/>
  <c r="K1221"/>
  <c r="K1222"/>
  <c r="K1223"/>
  <c r="K1224"/>
  <c r="K1225"/>
  <c r="K1226"/>
  <c r="K1227"/>
  <c r="K1228"/>
  <c r="K1229"/>
  <c r="K1230"/>
  <c r="K1231"/>
  <c r="K1232"/>
  <c r="K1233"/>
  <c r="K1234"/>
  <c r="K1235"/>
  <c r="K1236"/>
  <c r="K1237"/>
  <c r="K1238"/>
  <c r="K1239"/>
  <c r="K1240"/>
  <c r="K1241"/>
  <c r="K1242"/>
  <c r="K1243"/>
  <c r="K1244"/>
  <c r="K1245"/>
  <c r="K1246"/>
  <c r="K1247"/>
  <c r="K1248"/>
  <c r="K1249"/>
  <c r="K1250"/>
  <c r="K1251"/>
  <c r="K1252"/>
  <c r="K1253"/>
  <c r="K1254"/>
  <c r="K1255"/>
  <c r="K1256"/>
  <c r="K1257"/>
  <c r="K1258"/>
  <c r="K1259"/>
  <c r="K1260"/>
  <c r="K1261"/>
  <c r="K1262"/>
  <c r="K1263"/>
  <c r="K1264"/>
  <c r="K1265"/>
  <c r="K1266"/>
  <c r="K1267"/>
  <c r="K1268"/>
  <c r="K1269"/>
  <c r="K1270"/>
  <c r="K1271"/>
  <c r="K1272"/>
  <c r="K1273"/>
  <c r="K1274"/>
  <c r="K1275"/>
  <c r="K1276"/>
  <c r="K1277"/>
  <c r="K1278"/>
  <c r="K1279"/>
  <c r="K1280"/>
  <c r="K1281"/>
  <c r="K1282"/>
  <c r="K1283"/>
  <c r="K1287" a="1"/>
  <c r="G1111"/>
  <c r="G1112"/>
  <c r="G1113"/>
  <c r="G1114"/>
  <c r="G1115"/>
  <c r="G1116"/>
  <c r="G1117"/>
  <c r="G1118"/>
  <c r="G1119"/>
  <c r="G1120"/>
  <c r="G1121"/>
  <c r="G1122"/>
  <c r="G1123"/>
  <c r="G1124"/>
  <c r="G1125"/>
  <c r="G1126"/>
  <c r="G1127"/>
  <c r="G1128"/>
  <c r="G1129"/>
  <c r="G1130"/>
  <c r="G1131"/>
  <c r="G1132"/>
  <c r="G1133"/>
  <c r="G1134"/>
  <c r="G1135"/>
  <c r="G1136"/>
  <c r="G1137"/>
  <c r="G1138"/>
  <c r="G1139"/>
  <c r="G1140"/>
  <c r="G1141"/>
  <c r="G1142"/>
  <c r="G1143"/>
  <c r="G1144"/>
  <c r="G1145"/>
  <c r="G1146"/>
  <c r="G1147"/>
  <c r="G1148"/>
  <c r="G1149"/>
  <c r="G1150"/>
  <c r="G1151"/>
  <c r="G1152"/>
  <c r="G1153"/>
  <c r="G1154"/>
  <c r="G1155"/>
  <c r="G1156"/>
  <c r="G1157"/>
  <c r="G1158"/>
  <c r="G1159"/>
  <c r="G1160"/>
  <c r="G1161"/>
  <c r="G1162"/>
  <c r="G1163"/>
  <c r="G1164"/>
  <c r="G1165"/>
  <c r="G1166"/>
  <c r="G1167"/>
  <c r="G1168"/>
  <c r="G1169"/>
  <c r="G1170"/>
  <c r="G1171"/>
  <c r="G1172"/>
  <c r="G1173"/>
  <c r="G1174"/>
  <c r="G1175"/>
  <c r="G1176"/>
  <c r="G1177"/>
  <c r="G1178"/>
  <c r="G1179"/>
  <c r="G1180"/>
  <c r="G1181"/>
  <c r="G1182"/>
  <c r="G1183"/>
  <c r="G1184"/>
  <c r="G1185"/>
  <c r="G1186"/>
  <c r="G1187"/>
  <c r="G1188"/>
  <c r="G1189"/>
  <c r="G1198" a="1"/>
  <c r="G1205"/>
  <c r="G1206"/>
  <c r="G1207"/>
  <c r="G1208"/>
  <c r="G1209"/>
  <c r="G1210"/>
  <c r="G1211"/>
  <c r="G1212"/>
  <c r="G1213"/>
  <c r="G1214"/>
  <c r="G1215"/>
  <c r="G1216"/>
  <c r="G1217"/>
  <c r="G1218"/>
  <c r="G1219"/>
  <c r="G1220"/>
  <c r="G1221"/>
  <c r="G1222"/>
  <c r="G1223"/>
  <c r="G1224"/>
  <c r="G1225"/>
  <c r="G1226"/>
  <c r="G1227"/>
  <c r="G1228"/>
  <c r="G1229"/>
  <c r="G1230"/>
  <c r="G1231"/>
  <c r="G1232"/>
  <c r="G1233"/>
  <c r="G1234"/>
  <c r="G1235"/>
  <c r="G1236"/>
  <c r="G1237"/>
  <c r="G1238"/>
  <c r="G1239"/>
  <c r="G1240"/>
  <c r="G1241"/>
  <c r="G1242"/>
  <c r="G1243"/>
  <c r="G1244"/>
  <c r="G1245"/>
  <c r="G1246"/>
  <c r="G1247"/>
  <c r="G1248"/>
  <c r="G1249"/>
  <c r="G1250"/>
  <c r="G1251"/>
  <c r="G1252"/>
  <c r="G1253"/>
  <c r="G1254"/>
  <c r="G1255"/>
  <c r="G1256"/>
  <c r="G1257"/>
  <c r="G1258"/>
  <c r="G1259"/>
  <c r="G1260"/>
  <c r="G1261"/>
  <c r="G1262"/>
  <c r="G1263"/>
  <c r="G1264"/>
  <c r="G1265"/>
  <c r="G1266"/>
  <c r="G1267"/>
  <c r="G1268"/>
  <c r="G1269"/>
  <c r="G1270"/>
  <c r="G1271"/>
  <c r="G1272"/>
  <c r="G1273"/>
  <c r="G1274"/>
  <c r="G1275"/>
  <c r="G1276"/>
  <c r="G1277"/>
  <c r="G1278"/>
  <c r="G1279"/>
  <c r="G1280"/>
  <c r="G1281"/>
  <c r="G1282"/>
  <c r="G1283"/>
  <c r="G1288" a="1"/>
  <c r="L1111"/>
  <c r="L1112"/>
  <c r="L1113"/>
  <c r="L1114"/>
  <c r="L1115"/>
  <c r="L1116"/>
  <c r="L1117"/>
  <c r="L1118"/>
  <c r="L1119"/>
  <c r="L1120"/>
  <c r="L1121"/>
  <c r="L1122"/>
  <c r="L1123"/>
  <c r="L1124"/>
  <c r="L1125"/>
  <c r="L1126"/>
  <c r="L1127"/>
  <c r="L1128"/>
  <c r="L1129"/>
  <c r="L1130"/>
  <c r="L1131"/>
  <c r="L1132"/>
  <c r="L1133"/>
  <c r="L1134"/>
  <c r="L1135"/>
  <c r="L1136"/>
  <c r="L1137"/>
  <c r="L1138"/>
  <c r="L1139"/>
  <c r="L1140"/>
  <c r="L1141"/>
  <c r="L1142"/>
  <c r="L1143"/>
  <c r="L1144"/>
  <c r="L1145"/>
  <c r="L1146"/>
  <c r="L1147"/>
  <c r="L1148"/>
  <c r="L1149"/>
  <c r="L1150"/>
  <c r="L1151"/>
  <c r="L1152"/>
  <c r="L1153"/>
  <c r="L1154"/>
  <c r="L1155"/>
  <c r="L1156"/>
  <c r="L1157"/>
  <c r="L1158"/>
  <c r="L1159"/>
  <c r="L1160"/>
  <c r="L1161"/>
  <c r="L1162"/>
  <c r="L1163"/>
  <c r="L1164"/>
  <c r="L1165"/>
  <c r="L1166"/>
  <c r="L1167"/>
  <c r="L1168"/>
  <c r="L1169"/>
  <c r="L1170"/>
  <c r="L1171"/>
  <c r="L1172"/>
  <c r="L1173"/>
  <c r="L1174"/>
  <c r="L1175"/>
  <c r="L1176"/>
  <c r="L1177"/>
  <c r="L1178"/>
  <c r="L1179"/>
  <c r="L1180"/>
  <c r="L1181"/>
  <c r="L1182"/>
  <c r="L1183"/>
  <c r="L1184"/>
  <c r="L1185"/>
  <c r="L1186"/>
  <c r="L1187"/>
  <c r="L1188"/>
  <c r="L1189"/>
  <c r="L1194" a="1"/>
  <c r="M517" a="1"/>
  <c r="M517"/>
  <c r="M763"/>
  <c r="M521" a="1"/>
  <c r="M521"/>
  <c r="M745"/>
  <c r="K1111"/>
  <c r="K1112"/>
  <c r="K1113"/>
  <c r="K1114"/>
  <c r="K1115"/>
  <c r="K1116"/>
  <c r="K1117"/>
  <c r="K1118"/>
  <c r="K1119"/>
  <c r="K1120"/>
  <c r="K1121"/>
  <c r="K1122"/>
  <c r="K1123"/>
  <c r="K1124"/>
  <c r="K1125"/>
  <c r="K1126"/>
  <c r="K1127"/>
  <c r="K1128"/>
  <c r="K1129"/>
  <c r="K1130"/>
  <c r="K1131"/>
  <c r="K1132"/>
  <c r="K1133"/>
  <c r="K1134"/>
  <c r="K1135"/>
  <c r="K1136"/>
  <c r="K1137"/>
  <c r="K1138"/>
  <c r="K1139"/>
  <c r="K1140"/>
  <c r="K1141"/>
  <c r="K1142"/>
  <c r="K1143"/>
  <c r="K1144"/>
  <c r="K1145"/>
  <c r="K1146"/>
  <c r="K1147"/>
  <c r="K1148"/>
  <c r="K1149"/>
  <c r="K1150"/>
  <c r="K1151"/>
  <c r="K1152"/>
  <c r="K1153"/>
  <c r="K1154"/>
  <c r="K1155"/>
  <c r="K1156"/>
  <c r="K1157"/>
  <c r="K1158"/>
  <c r="K1159"/>
  <c r="K1160"/>
  <c r="K1161"/>
  <c r="K1162"/>
  <c r="K1163"/>
  <c r="K1164"/>
  <c r="K1165"/>
  <c r="K1166"/>
  <c r="K1167"/>
  <c r="K1168"/>
  <c r="K1169"/>
  <c r="K1170"/>
  <c r="K1171"/>
  <c r="K1172"/>
  <c r="K1173"/>
  <c r="K1174"/>
  <c r="K1175"/>
  <c r="K1176"/>
  <c r="K1177"/>
  <c r="K1178"/>
  <c r="K1179"/>
  <c r="K1180"/>
  <c r="K1181"/>
  <c r="K1182"/>
  <c r="K1183"/>
  <c r="K1184"/>
  <c r="K1185"/>
  <c r="K1186"/>
  <c r="K1187"/>
  <c r="K1188"/>
  <c r="K1189"/>
  <c r="K1199" a="1"/>
  <c r="L516" a="1"/>
  <c r="L516"/>
  <c r="L762"/>
  <c r="H1383" a="1"/>
  <c r="I512" a="1"/>
  <c r="I512"/>
  <c r="I758"/>
  <c r="N1205"/>
  <c r="N1206"/>
  <c r="N1207"/>
  <c r="N1208"/>
  <c r="N1209"/>
  <c r="N1210"/>
  <c r="N1211"/>
  <c r="N1212"/>
  <c r="N1213"/>
  <c r="N1214"/>
  <c r="N1215"/>
  <c r="N1216"/>
  <c r="N1217"/>
  <c r="N1218"/>
  <c r="N1219"/>
  <c r="N1220"/>
  <c r="N1221"/>
  <c r="N1222"/>
  <c r="N1223"/>
  <c r="N1224"/>
  <c r="N1225"/>
  <c r="N1226"/>
  <c r="N1227"/>
  <c r="N1228"/>
  <c r="N1229"/>
  <c r="N1230"/>
  <c r="N1231"/>
  <c r="N1232"/>
  <c r="N1233"/>
  <c r="N1234"/>
  <c r="N1235"/>
  <c r="N1236"/>
  <c r="N1237"/>
  <c r="N1238"/>
  <c r="N1239"/>
  <c r="N1240"/>
  <c r="N1241"/>
  <c r="N1242"/>
  <c r="N1243"/>
  <c r="N1244"/>
  <c r="N1245"/>
  <c r="N1246"/>
  <c r="N1247"/>
  <c r="N1248"/>
  <c r="N1249"/>
  <c r="N1250"/>
  <c r="N1251"/>
  <c r="N1252"/>
  <c r="N1253"/>
  <c r="N1254"/>
  <c r="N1255"/>
  <c r="N1256"/>
  <c r="N1257"/>
  <c r="N1258"/>
  <c r="N1259"/>
  <c r="N1260"/>
  <c r="N1261"/>
  <c r="N1262"/>
  <c r="N1263"/>
  <c r="N1264"/>
  <c r="N1265"/>
  <c r="N1266"/>
  <c r="N1267"/>
  <c r="N1268"/>
  <c r="N1269"/>
  <c r="N1270"/>
  <c r="N1271"/>
  <c r="N1272"/>
  <c r="N1273"/>
  <c r="N1274"/>
  <c r="N1275"/>
  <c r="N1276"/>
  <c r="N1277"/>
  <c r="N1278"/>
  <c r="N1279"/>
  <c r="N1280"/>
  <c r="N1281"/>
  <c r="N1282"/>
  <c r="N1283"/>
  <c r="N1292" a="1"/>
  <c r="L513" a="1"/>
  <c r="L513"/>
  <c r="L759"/>
  <c r="H1193" a="1"/>
  <c r="H1380" a="1"/>
  <c r="M513" a="1"/>
  <c r="M513"/>
  <c r="M759"/>
  <c r="H525" a="1"/>
  <c r="H525"/>
  <c r="H749"/>
  <c r="N1287" a="1"/>
  <c r="N1111"/>
  <c r="N1112"/>
  <c r="N1113"/>
  <c r="N1114"/>
  <c r="N1115"/>
  <c r="N1116"/>
  <c r="N1117"/>
  <c r="N1118"/>
  <c r="N1119"/>
  <c r="N1120"/>
  <c r="N1121"/>
  <c r="N1122"/>
  <c r="N1123"/>
  <c r="N1124"/>
  <c r="N1125"/>
  <c r="N1126"/>
  <c r="N1127"/>
  <c r="N1128"/>
  <c r="N1129"/>
  <c r="N1130"/>
  <c r="N1131"/>
  <c r="N1132"/>
  <c r="N1133"/>
  <c r="N1134"/>
  <c r="N1135"/>
  <c r="N1136"/>
  <c r="N1137"/>
  <c r="N1138"/>
  <c r="N1139"/>
  <c r="N1140"/>
  <c r="N1141"/>
  <c r="N1142"/>
  <c r="N1143"/>
  <c r="N1144"/>
  <c r="N1145"/>
  <c r="N1146"/>
  <c r="N1147"/>
  <c r="N1148"/>
  <c r="N1149"/>
  <c r="N1150"/>
  <c r="N1151"/>
  <c r="N1152"/>
  <c r="N1153"/>
  <c r="N1154"/>
  <c r="N1155"/>
  <c r="N1156"/>
  <c r="N1157"/>
  <c r="N1158"/>
  <c r="N1159"/>
  <c r="N1160"/>
  <c r="N1161"/>
  <c r="N1162"/>
  <c r="N1163"/>
  <c r="N1164"/>
  <c r="N1165"/>
  <c r="N1166"/>
  <c r="N1167"/>
  <c r="N1168"/>
  <c r="N1169"/>
  <c r="N1170"/>
  <c r="N1171"/>
  <c r="N1172"/>
  <c r="N1173"/>
  <c r="N1174"/>
  <c r="N1175"/>
  <c r="N1176"/>
  <c r="N1177"/>
  <c r="N1178"/>
  <c r="N1179"/>
  <c r="N1180"/>
  <c r="N1181"/>
  <c r="N1182"/>
  <c r="N1183"/>
  <c r="N1184"/>
  <c r="N1185"/>
  <c r="N1186"/>
  <c r="N1187"/>
  <c r="N1188"/>
  <c r="N1189"/>
  <c r="N1192" a="1"/>
  <c r="N520" a="1"/>
  <c r="N520"/>
  <c r="N744"/>
  <c r="M526" a="1"/>
  <c r="M526"/>
  <c r="M750"/>
  <c r="K1289" a="1"/>
  <c r="L512" a="1"/>
  <c r="L512"/>
  <c r="L758"/>
  <c r="L510" a="1"/>
  <c r="L510"/>
  <c r="L756"/>
  <c r="K1384" a="1"/>
  <c r="K520" a="1"/>
  <c r="K520"/>
  <c r="K744"/>
  <c r="M514" a="1"/>
  <c r="M514"/>
  <c r="M760"/>
  <c r="K514" a="1"/>
  <c r="K514"/>
  <c r="K760"/>
  <c r="N1199" a="1"/>
  <c r="N1381" a="1"/>
  <c r="G1195" a="1"/>
  <c r="M520" a="1"/>
  <c r="M520"/>
  <c r="M744"/>
  <c r="K1382" a="1"/>
  <c r="G1383" a="1"/>
  <c r="J511" a="1"/>
  <c r="J511"/>
  <c r="J757"/>
  <c r="L519" a="1"/>
  <c r="L519"/>
  <c r="L743"/>
  <c r="G1384" a="1"/>
  <c r="L520" a="1"/>
  <c r="L520"/>
  <c r="L744"/>
  <c r="J517" a="1"/>
  <c r="J517"/>
  <c r="J763"/>
  <c r="L1196" a="1"/>
  <c r="H1287" a="1"/>
  <c r="K1291" a="1"/>
  <c r="K1380" a="1"/>
  <c r="L522" a="1"/>
  <c r="L522"/>
  <c r="L746"/>
  <c r="I756"/>
  <c r="H1382" a="1"/>
  <c r="N524" a="1"/>
  <c r="N524"/>
  <c r="N748"/>
  <c r="H1198" a="1"/>
  <c r="N1382" a="1"/>
  <c r="N1293" a="1"/>
  <c r="N1290" a="1"/>
  <c r="I514" a="1"/>
  <c r="I514"/>
  <c r="I760"/>
  <c r="H1293" a="1"/>
  <c r="H1288" a="1"/>
  <c r="L1299"/>
  <c r="L1300"/>
  <c r="L1301"/>
  <c r="L1302"/>
  <c r="L1303"/>
  <c r="L1304"/>
  <c r="L1305"/>
  <c r="L1306"/>
  <c r="L1307"/>
  <c r="L1308"/>
  <c r="L1309"/>
  <c r="L1310"/>
  <c r="L1311"/>
  <c r="L1312"/>
  <c r="L1313"/>
  <c r="L1314"/>
  <c r="L1315"/>
  <c r="L1316"/>
  <c r="L1317"/>
  <c r="L1318"/>
  <c r="L1319"/>
  <c r="L1320"/>
  <c r="L1321"/>
  <c r="L1322"/>
  <c r="L1323"/>
  <c r="L1324"/>
  <c r="L1325"/>
  <c r="L1326"/>
  <c r="L1327"/>
  <c r="L1328"/>
  <c r="L1329"/>
  <c r="L1330"/>
  <c r="L1331"/>
  <c r="L1332"/>
  <c r="L1333"/>
  <c r="L1334"/>
  <c r="L1335"/>
  <c r="L1336"/>
  <c r="L1337"/>
  <c r="L1338"/>
  <c r="L1339"/>
  <c r="L1340"/>
  <c r="L1341"/>
  <c r="L1342"/>
  <c r="L1343"/>
  <c r="L1344"/>
  <c r="L1345"/>
  <c r="L1346"/>
  <c r="L1347"/>
  <c r="L1348"/>
  <c r="L1349"/>
  <c r="L1350"/>
  <c r="L1351"/>
  <c r="L1352"/>
  <c r="L1353"/>
  <c r="L1354"/>
  <c r="L1355"/>
  <c r="L1356"/>
  <c r="L1357"/>
  <c r="L1358"/>
  <c r="L1359"/>
  <c r="L1360"/>
  <c r="L1361"/>
  <c r="L1362"/>
  <c r="L1363"/>
  <c r="L1364"/>
  <c r="L1365"/>
  <c r="L1366"/>
  <c r="L1367"/>
  <c r="L1368"/>
  <c r="L1369"/>
  <c r="L1370"/>
  <c r="L1371"/>
  <c r="L1372"/>
  <c r="L1373"/>
  <c r="L1374"/>
  <c r="L1375"/>
  <c r="L1376"/>
  <c r="L1377"/>
  <c r="L1380" a="1"/>
  <c r="L1387" a="1"/>
  <c r="L1381" a="1"/>
  <c r="L1386" a="1"/>
  <c r="L1384" a="1"/>
  <c r="L1385" a="1"/>
  <c r="L1382" a="1"/>
  <c r="L1383" a="1"/>
  <c r="I520" a="1"/>
  <c r="I520"/>
  <c r="I744"/>
  <c r="N1193" a="1"/>
  <c r="K1197" a="1"/>
  <c r="N1289" a="1"/>
  <c r="K1198" a="1"/>
  <c r="K1386" a="1"/>
  <c r="H1386" a="1"/>
  <c r="H1286" a="1"/>
  <c r="I511" a="1"/>
  <c r="I511"/>
  <c r="I757"/>
  <c r="N1386" a="1"/>
  <c r="N1387" a="1"/>
  <c r="G1196" a="1"/>
  <c r="K1385" a="1"/>
  <c r="L1205"/>
  <c r="L1206"/>
  <c r="L1207"/>
  <c r="L1208"/>
  <c r="L1209"/>
  <c r="L1210"/>
  <c r="L1211"/>
  <c r="L1212"/>
  <c r="L1213"/>
  <c r="L1214"/>
  <c r="L1215"/>
  <c r="L1216"/>
  <c r="L1217"/>
  <c r="L1218"/>
  <c r="L1219"/>
  <c r="L1220"/>
  <c r="L1221"/>
  <c r="L1222"/>
  <c r="L1223"/>
  <c r="L1224"/>
  <c r="L1225"/>
  <c r="L1226"/>
  <c r="L1227"/>
  <c r="L1228"/>
  <c r="L1229"/>
  <c r="L1230"/>
  <c r="L1231"/>
  <c r="L1232"/>
  <c r="L1233"/>
  <c r="L1234"/>
  <c r="L1235"/>
  <c r="L1236"/>
  <c r="L1237"/>
  <c r="L1238"/>
  <c r="L1239"/>
  <c r="L1240"/>
  <c r="L1241"/>
  <c r="L1242"/>
  <c r="L1243"/>
  <c r="L1244"/>
  <c r="L1245"/>
  <c r="L1246"/>
  <c r="L1247"/>
  <c r="L1248"/>
  <c r="L1249"/>
  <c r="L1250"/>
  <c r="L1251"/>
  <c r="L1252"/>
  <c r="L1253"/>
  <c r="L1254"/>
  <c r="L1255"/>
  <c r="L1256"/>
  <c r="L1257"/>
  <c r="L1258"/>
  <c r="L1259"/>
  <c r="L1260"/>
  <c r="L1261"/>
  <c r="L1262"/>
  <c r="L1263"/>
  <c r="L1264"/>
  <c r="L1265"/>
  <c r="L1266"/>
  <c r="L1267"/>
  <c r="L1268"/>
  <c r="L1269"/>
  <c r="L1270"/>
  <c r="L1271"/>
  <c r="L1272"/>
  <c r="L1273"/>
  <c r="L1274"/>
  <c r="L1275"/>
  <c r="L1276"/>
  <c r="L1277"/>
  <c r="L1278"/>
  <c r="L1279"/>
  <c r="L1280"/>
  <c r="L1281"/>
  <c r="L1282"/>
  <c r="L1283"/>
  <c r="L1289" a="1"/>
  <c r="L1291" a="1"/>
  <c r="L1293" a="1"/>
  <c r="L1292" a="1"/>
  <c r="L1287" a="1"/>
  <c r="L1290" a="1"/>
  <c r="L1286" a="1"/>
  <c r="L1288" a="1"/>
  <c r="H523" a="1"/>
  <c r="H523"/>
  <c r="H747"/>
  <c r="H1192" a="1"/>
  <c r="K1292" a="1"/>
  <c r="L517" a="1"/>
  <c r="L517"/>
  <c r="L763"/>
  <c r="H1387" a="1"/>
  <c r="N1197" a="1"/>
  <c r="L515" a="1"/>
  <c r="L515"/>
  <c r="L761"/>
  <c r="O1111"/>
  <c r="O1112"/>
  <c r="O1113"/>
  <c r="O1114"/>
  <c r="O1115"/>
  <c r="O1116"/>
  <c r="O1117"/>
  <c r="O1118"/>
  <c r="O1119"/>
  <c r="O1120"/>
  <c r="O1121"/>
  <c r="O1122"/>
  <c r="O1123"/>
  <c r="O1124"/>
  <c r="O1125"/>
  <c r="O1126"/>
  <c r="O1127"/>
  <c r="O1128"/>
  <c r="O1129"/>
  <c r="O1130"/>
  <c r="O1131"/>
  <c r="O1132"/>
  <c r="O1133"/>
  <c r="O1134"/>
  <c r="O1135"/>
  <c r="O1136"/>
  <c r="O1137"/>
  <c r="O1138"/>
  <c r="O1139"/>
  <c r="O1140"/>
  <c r="O1141"/>
  <c r="O1142"/>
  <c r="O1143"/>
  <c r="O1144"/>
  <c r="O1145"/>
  <c r="O1146"/>
  <c r="O1147"/>
  <c r="O1148"/>
  <c r="O1149"/>
  <c r="O1150"/>
  <c r="O1151"/>
  <c r="O1152"/>
  <c r="O1153"/>
  <c r="O1154"/>
  <c r="O1155"/>
  <c r="O1156"/>
  <c r="O1157"/>
  <c r="O1158"/>
  <c r="O1159"/>
  <c r="O1160"/>
  <c r="O1161"/>
  <c r="O1162"/>
  <c r="O1163"/>
  <c r="O1164"/>
  <c r="O1165"/>
  <c r="O1166"/>
  <c r="O1167"/>
  <c r="O1168"/>
  <c r="O1169"/>
  <c r="O1170"/>
  <c r="O1171"/>
  <c r="O1172"/>
  <c r="O1173"/>
  <c r="O1174"/>
  <c r="O1175"/>
  <c r="O1176"/>
  <c r="O1177"/>
  <c r="O1178"/>
  <c r="O1179"/>
  <c r="O1180"/>
  <c r="O1181"/>
  <c r="O1182"/>
  <c r="O1183"/>
  <c r="O1184"/>
  <c r="O1185"/>
  <c r="O1186"/>
  <c r="O1187"/>
  <c r="O1188"/>
  <c r="O1189"/>
  <c r="O1197" a="1"/>
  <c r="O1199" a="1"/>
  <c r="O1194" a="1"/>
  <c r="O1195" a="1"/>
  <c r="O1198" a="1"/>
  <c r="O1193" a="1"/>
  <c r="O1196" a="1"/>
  <c r="O1192" a="1"/>
  <c r="N1195" a="1"/>
  <c r="G1387" a="1"/>
  <c r="J1299"/>
  <c r="J1300"/>
  <c r="J1301"/>
  <c r="J1302"/>
  <c r="J1303"/>
  <c r="J1304"/>
  <c r="J1305"/>
  <c r="J1306"/>
  <c r="J1307"/>
  <c r="J1308"/>
  <c r="J1309"/>
  <c r="J1310"/>
  <c r="J1311"/>
  <c r="J1312"/>
  <c r="J1313"/>
  <c r="J1314"/>
  <c r="J1315"/>
  <c r="J1316"/>
  <c r="J1317"/>
  <c r="J1318"/>
  <c r="J1319"/>
  <c r="J1320"/>
  <c r="J1321"/>
  <c r="J1322"/>
  <c r="J1323"/>
  <c r="J1324"/>
  <c r="J1325"/>
  <c r="J1326"/>
  <c r="J1327"/>
  <c r="J1328"/>
  <c r="J1329"/>
  <c r="J1330"/>
  <c r="J1331"/>
  <c r="J1332"/>
  <c r="J1333"/>
  <c r="J1334"/>
  <c r="J1335"/>
  <c r="J1336"/>
  <c r="J1337"/>
  <c r="J1338"/>
  <c r="J1339"/>
  <c r="J1340"/>
  <c r="J1341"/>
  <c r="J1342"/>
  <c r="J1343"/>
  <c r="J1344"/>
  <c r="J1345"/>
  <c r="J1346"/>
  <c r="J1347"/>
  <c r="J1348"/>
  <c r="J1349"/>
  <c r="J1350"/>
  <c r="J1351"/>
  <c r="J1352"/>
  <c r="J1353"/>
  <c r="J1354"/>
  <c r="J1355"/>
  <c r="J1356"/>
  <c r="J1357"/>
  <c r="J1358"/>
  <c r="J1359"/>
  <c r="J1360"/>
  <c r="J1361"/>
  <c r="J1362"/>
  <c r="J1363"/>
  <c r="J1364"/>
  <c r="J1365"/>
  <c r="J1366"/>
  <c r="J1367"/>
  <c r="J1368"/>
  <c r="J1369"/>
  <c r="J1370"/>
  <c r="J1371"/>
  <c r="J1372"/>
  <c r="J1373"/>
  <c r="J1374"/>
  <c r="J1375"/>
  <c r="J1376"/>
  <c r="J1377"/>
  <c r="J1382" a="1"/>
  <c r="J1383" a="1"/>
  <c r="J1381" a="1"/>
  <c r="J1384" a="1"/>
  <c r="J1386" a="1"/>
  <c r="J1385" a="1"/>
  <c r="J1380" a="1"/>
  <c r="J1387" a="1"/>
  <c r="G1286" a="1"/>
  <c r="L1197" a="1"/>
  <c r="H510" a="1"/>
  <c r="H510"/>
  <c r="I1299"/>
  <c r="I1300"/>
  <c r="I1301"/>
  <c r="I1302"/>
  <c r="I1303"/>
  <c r="I1304"/>
  <c r="I1305"/>
  <c r="I1306"/>
  <c r="I1307"/>
  <c r="I1308"/>
  <c r="I1309"/>
  <c r="I1310"/>
  <c r="I1311"/>
  <c r="I1312"/>
  <c r="I1313"/>
  <c r="I1314"/>
  <c r="I1315"/>
  <c r="I1316"/>
  <c r="I1317"/>
  <c r="I1318"/>
  <c r="I1319"/>
  <c r="I1320"/>
  <c r="I1321"/>
  <c r="I1322"/>
  <c r="I1323"/>
  <c r="I1324"/>
  <c r="I1325"/>
  <c r="I1326"/>
  <c r="I1327"/>
  <c r="I1328"/>
  <c r="I1329"/>
  <c r="I1330"/>
  <c r="I1331"/>
  <c r="I1332"/>
  <c r="I1333"/>
  <c r="I1334"/>
  <c r="I1335"/>
  <c r="I1336"/>
  <c r="I1337"/>
  <c r="I1338"/>
  <c r="I1339"/>
  <c r="I1340"/>
  <c r="I1341"/>
  <c r="I1342"/>
  <c r="I1343"/>
  <c r="I1344"/>
  <c r="I1345"/>
  <c r="I1346"/>
  <c r="I1347"/>
  <c r="I1348"/>
  <c r="I1349"/>
  <c r="I1350"/>
  <c r="I1351"/>
  <c r="I1352"/>
  <c r="I1353"/>
  <c r="I1354"/>
  <c r="I1355"/>
  <c r="I1356"/>
  <c r="I1357"/>
  <c r="I1358"/>
  <c r="I1359"/>
  <c r="I1360"/>
  <c r="I1361"/>
  <c r="I1362"/>
  <c r="I1363"/>
  <c r="I1364"/>
  <c r="I1365"/>
  <c r="I1366"/>
  <c r="I1367"/>
  <c r="I1368"/>
  <c r="I1369"/>
  <c r="I1370"/>
  <c r="I1371"/>
  <c r="I1372"/>
  <c r="I1373"/>
  <c r="I1374"/>
  <c r="I1375"/>
  <c r="I1376"/>
  <c r="I1377"/>
  <c r="I1382" a="1"/>
  <c r="I1385" a="1"/>
  <c r="I1386" a="1"/>
  <c r="I1384" a="1"/>
  <c r="I1387" a="1"/>
  <c r="I1383" a="1"/>
  <c r="I1380" a="1"/>
  <c r="I1381" a="1"/>
  <c r="N1194" a="1"/>
  <c r="N1198" a="1"/>
  <c r="M510" a="1"/>
  <c r="M510"/>
  <c r="M523" a="1"/>
  <c r="M523"/>
  <c r="M747"/>
  <c r="H521" a="1"/>
  <c r="H521"/>
  <c r="H745"/>
  <c r="L1192" a="1"/>
  <c r="L1198" a="1"/>
  <c r="H517" a="1"/>
  <c r="H517"/>
  <c r="H763"/>
  <c r="N510" a="1"/>
  <c r="N510"/>
  <c r="O1299"/>
  <c r="O1300"/>
  <c r="O1301"/>
  <c r="O1302"/>
  <c r="O1303"/>
  <c r="O1304"/>
  <c r="O1305"/>
  <c r="O1306"/>
  <c r="O1307"/>
  <c r="O1308"/>
  <c r="O1309"/>
  <c r="O1310"/>
  <c r="O1311"/>
  <c r="O1312"/>
  <c r="O1313"/>
  <c r="O1314"/>
  <c r="O1315"/>
  <c r="O1316"/>
  <c r="O1317"/>
  <c r="O1318"/>
  <c r="O1319"/>
  <c r="O1320"/>
  <c r="O1321"/>
  <c r="O1322"/>
  <c r="O1323"/>
  <c r="O1324"/>
  <c r="O1325"/>
  <c r="O1326"/>
  <c r="O1327"/>
  <c r="O1328"/>
  <c r="O1329"/>
  <c r="O1330"/>
  <c r="O1331"/>
  <c r="O1332"/>
  <c r="O1333"/>
  <c r="O1334"/>
  <c r="O1335"/>
  <c r="O1336"/>
  <c r="O1337"/>
  <c r="O1338"/>
  <c r="O1339"/>
  <c r="O1340"/>
  <c r="O1341"/>
  <c r="O1342"/>
  <c r="O1343"/>
  <c r="O1344"/>
  <c r="O1345"/>
  <c r="O1346"/>
  <c r="O1347"/>
  <c r="O1348"/>
  <c r="O1349"/>
  <c r="O1350"/>
  <c r="O1351"/>
  <c r="O1352"/>
  <c r="O1353"/>
  <c r="O1354"/>
  <c r="O1355"/>
  <c r="O1356"/>
  <c r="O1357"/>
  <c r="O1358"/>
  <c r="O1359"/>
  <c r="O1360"/>
  <c r="O1361"/>
  <c r="O1362"/>
  <c r="O1363"/>
  <c r="O1364"/>
  <c r="O1365"/>
  <c r="O1366"/>
  <c r="O1367"/>
  <c r="O1368"/>
  <c r="O1369"/>
  <c r="O1370"/>
  <c r="O1371"/>
  <c r="O1372"/>
  <c r="O1373"/>
  <c r="O1374"/>
  <c r="O1375"/>
  <c r="O1376"/>
  <c r="O1377"/>
  <c r="O1384" a="1"/>
  <c r="O1380" a="1"/>
  <c r="O1381" a="1"/>
  <c r="O1385" a="1"/>
  <c r="O1386" a="1"/>
  <c r="O1387" a="1"/>
  <c r="O1382" a="1"/>
  <c r="O1383" a="1"/>
  <c r="J1111"/>
  <c r="J1112"/>
  <c r="J1113"/>
  <c r="J1114"/>
  <c r="J1115"/>
  <c r="J1116"/>
  <c r="J1117"/>
  <c r="J1118"/>
  <c r="J1119"/>
  <c r="J1120"/>
  <c r="J1121"/>
  <c r="J1122"/>
  <c r="J1123"/>
  <c r="J1124"/>
  <c r="J1125"/>
  <c r="J1126"/>
  <c r="J1127"/>
  <c r="J1128"/>
  <c r="J1129"/>
  <c r="J1130"/>
  <c r="J1131"/>
  <c r="J1132"/>
  <c r="J1133"/>
  <c r="J1134"/>
  <c r="J1135"/>
  <c r="J1136"/>
  <c r="J1137"/>
  <c r="J1138"/>
  <c r="J1139"/>
  <c r="J1140"/>
  <c r="J1141"/>
  <c r="J1142"/>
  <c r="J1143"/>
  <c r="J1144"/>
  <c r="J1145"/>
  <c r="J1146"/>
  <c r="J1147"/>
  <c r="J1148"/>
  <c r="J1149"/>
  <c r="J1150"/>
  <c r="J1151"/>
  <c r="J1152"/>
  <c r="J1153"/>
  <c r="J1154"/>
  <c r="J1155"/>
  <c r="J1156"/>
  <c r="J1157"/>
  <c r="J1158"/>
  <c r="J1159"/>
  <c r="J1160"/>
  <c r="J1161"/>
  <c r="J1162"/>
  <c r="J1163"/>
  <c r="J1164"/>
  <c r="J1165"/>
  <c r="J1166"/>
  <c r="J1167"/>
  <c r="J1168"/>
  <c r="J1169"/>
  <c r="J1170"/>
  <c r="J1171"/>
  <c r="J1172"/>
  <c r="J1173"/>
  <c r="J1174"/>
  <c r="J1175"/>
  <c r="J1176"/>
  <c r="J1177"/>
  <c r="J1178"/>
  <c r="J1179"/>
  <c r="J1180"/>
  <c r="J1181"/>
  <c r="J1182"/>
  <c r="J1183"/>
  <c r="J1184"/>
  <c r="J1185"/>
  <c r="J1186"/>
  <c r="J1187"/>
  <c r="J1188"/>
  <c r="J1189"/>
  <c r="J1193" a="1"/>
  <c r="J1197" a="1"/>
  <c r="J1192" a="1"/>
  <c r="J1196" a="1"/>
  <c r="J1198" a="1"/>
  <c r="J1195" a="1"/>
  <c r="J1199" a="1"/>
  <c r="J1194" a="1"/>
  <c r="M519" a="1"/>
  <c r="M519"/>
  <c r="L1199" a="1"/>
  <c r="L1195" a="1"/>
  <c r="K1290" a="1"/>
  <c r="H1289" a="1"/>
  <c r="J525" a="1"/>
  <c r="J525"/>
  <c r="J749"/>
  <c r="J513" a="1"/>
  <c r="J513"/>
  <c r="J759"/>
  <c r="J514" a="1"/>
  <c r="J514"/>
  <c r="J760"/>
  <c r="J522" a="1"/>
  <c r="J522"/>
  <c r="J746"/>
  <c r="J523" a="1"/>
  <c r="J523"/>
  <c r="J747"/>
  <c r="J526" a="1"/>
  <c r="J526"/>
  <c r="J750"/>
  <c r="K1288" a="1"/>
  <c r="H519" a="1"/>
  <c r="H519"/>
  <c r="I1205"/>
  <c r="I1206"/>
  <c r="I1207"/>
  <c r="I1208"/>
  <c r="I1209"/>
  <c r="I1210"/>
  <c r="I1211"/>
  <c r="I1212"/>
  <c r="I1213"/>
  <c r="I1214"/>
  <c r="I1215"/>
  <c r="I1216"/>
  <c r="I1217"/>
  <c r="I1218"/>
  <c r="I1219"/>
  <c r="I1220"/>
  <c r="I1221"/>
  <c r="I1222"/>
  <c r="I1223"/>
  <c r="I1224"/>
  <c r="I1225"/>
  <c r="I1226"/>
  <c r="I1227"/>
  <c r="I1228"/>
  <c r="I1229"/>
  <c r="I1230"/>
  <c r="I1231"/>
  <c r="I1232"/>
  <c r="I1233"/>
  <c r="I1234"/>
  <c r="I1235"/>
  <c r="I1236"/>
  <c r="I1237"/>
  <c r="I1238"/>
  <c r="I1239"/>
  <c r="I1240"/>
  <c r="I1241"/>
  <c r="I1242"/>
  <c r="I1243"/>
  <c r="I1244"/>
  <c r="I1245"/>
  <c r="I1246"/>
  <c r="I1247"/>
  <c r="I1248"/>
  <c r="I1249"/>
  <c r="I1250"/>
  <c r="I1251"/>
  <c r="I1252"/>
  <c r="I1253"/>
  <c r="I1254"/>
  <c r="I1255"/>
  <c r="I1256"/>
  <c r="I1257"/>
  <c r="I1258"/>
  <c r="I1259"/>
  <c r="I1260"/>
  <c r="I1261"/>
  <c r="I1262"/>
  <c r="I1263"/>
  <c r="I1264"/>
  <c r="I1265"/>
  <c r="I1266"/>
  <c r="I1267"/>
  <c r="I1268"/>
  <c r="I1269"/>
  <c r="I1270"/>
  <c r="I1271"/>
  <c r="I1272"/>
  <c r="I1273"/>
  <c r="I1274"/>
  <c r="I1275"/>
  <c r="I1276"/>
  <c r="I1277"/>
  <c r="I1278"/>
  <c r="I1279"/>
  <c r="I1280"/>
  <c r="I1281"/>
  <c r="I1282"/>
  <c r="I1283"/>
  <c r="I1288" a="1"/>
  <c r="I1289" a="1"/>
  <c r="I1293" a="1"/>
  <c r="I1290" a="1"/>
  <c r="I1291" a="1"/>
  <c r="I1287" a="1"/>
  <c r="I1286" a="1"/>
  <c r="I1292" a="1"/>
  <c r="H522" a="1"/>
  <c r="H522"/>
  <c r="H746"/>
  <c r="H1292" a="1"/>
  <c r="K523" a="1"/>
  <c r="K523"/>
  <c r="K747"/>
  <c r="H1384" a="1"/>
  <c r="K1193" a="1"/>
  <c r="G1193" a="1"/>
  <c r="G1199" a="1"/>
  <c r="K1195" a="1"/>
  <c r="L511" a="1"/>
  <c r="L511"/>
  <c r="L524" a="1"/>
  <c r="L524"/>
  <c r="L748"/>
  <c r="N1286" a="1"/>
  <c r="G1194" a="1"/>
  <c r="K511" a="1"/>
  <c r="K511"/>
  <c r="K757"/>
  <c r="M512" a="1"/>
  <c r="M512"/>
  <c r="M758"/>
  <c r="K510" a="1"/>
  <c r="K510"/>
  <c r="K516" a="1"/>
  <c r="K516"/>
  <c r="K762"/>
  <c r="K525" a="1"/>
  <c r="K525"/>
  <c r="K749"/>
  <c r="K517" a="1"/>
  <c r="K517"/>
  <c r="K763"/>
  <c r="K512" a="1"/>
  <c r="K512"/>
  <c r="K758"/>
  <c r="K526" a="1"/>
  <c r="K526"/>
  <c r="K750"/>
  <c r="K522" a="1"/>
  <c r="K522"/>
  <c r="K746"/>
  <c r="M511" a="1"/>
  <c r="M511"/>
  <c r="M757"/>
  <c r="M524" a="1"/>
  <c r="M524"/>
  <c r="M748"/>
  <c r="L523" a="1"/>
  <c r="L523"/>
  <c r="L747"/>
  <c r="M1299"/>
  <c r="M1300"/>
  <c r="M1301"/>
  <c r="M1302"/>
  <c r="M1303"/>
  <c r="M1304"/>
  <c r="M1305"/>
  <c r="M1306"/>
  <c r="M1307"/>
  <c r="M1308"/>
  <c r="M1309"/>
  <c r="M1310"/>
  <c r="M1311"/>
  <c r="M1312"/>
  <c r="M1313"/>
  <c r="M1314"/>
  <c r="M1315"/>
  <c r="M1316"/>
  <c r="M1317"/>
  <c r="M1318"/>
  <c r="M1319"/>
  <c r="M1320"/>
  <c r="M1321"/>
  <c r="M1322"/>
  <c r="M1323"/>
  <c r="M1324"/>
  <c r="M1325"/>
  <c r="M1326"/>
  <c r="M1327"/>
  <c r="M1328"/>
  <c r="M1329"/>
  <c r="M1330"/>
  <c r="M1331"/>
  <c r="M1332"/>
  <c r="M1333"/>
  <c r="M1334"/>
  <c r="M1335"/>
  <c r="M1336"/>
  <c r="M1337"/>
  <c r="M1338"/>
  <c r="M1339"/>
  <c r="M1340"/>
  <c r="M1341"/>
  <c r="M1342"/>
  <c r="M1343"/>
  <c r="M1344"/>
  <c r="M1345"/>
  <c r="M1346"/>
  <c r="M1347"/>
  <c r="M1348"/>
  <c r="M1349"/>
  <c r="M1350"/>
  <c r="M1351"/>
  <c r="M1352"/>
  <c r="M1353"/>
  <c r="M1354"/>
  <c r="M1355"/>
  <c r="M1356"/>
  <c r="M1357"/>
  <c r="M1358"/>
  <c r="M1359"/>
  <c r="M1360"/>
  <c r="M1361"/>
  <c r="M1362"/>
  <c r="M1363"/>
  <c r="M1364"/>
  <c r="M1365"/>
  <c r="M1366"/>
  <c r="M1367"/>
  <c r="M1368"/>
  <c r="M1369"/>
  <c r="M1370"/>
  <c r="M1371"/>
  <c r="M1372"/>
  <c r="M1373"/>
  <c r="M1374"/>
  <c r="M1375"/>
  <c r="M1376"/>
  <c r="M1377"/>
  <c r="M1385" a="1"/>
  <c r="M1382" a="1"/>
  <c r="M1381" a="1"/>
  <c r="M1384" a="1"/>
  <c r="M1387" a="1"/>
  <c r="M1386" a="1"/>
  <c r="M1383" a="1"/>
  <c r="M1380" a="1"/>
  <c r="H516" a="1"/>
  <c r="H516"/>
  <c r="H762"/>
  <c r="J520" a="1"/>
  <c r="J520"/>
  <c r="J744"/>
  <c r="H524" a="1"/>
  <c r="H524"/>
  <c r="H748"/>
  <c r="H512" a="1"/>
  <c r="H512"/>
  <c r="H758"/>
  <c r="K1381" a="1"/>
  <c r="N1196" a="1"/>
  <c r="H1199" a="1"/>
  <c r="M1205"/>
  <c r="M1206"/>
  <c r="M1207"/>
  <c r="M1208"/>
  <c r="M1209"/>
  <c r="M1210"/>
  <c r="M1211"/>
  <c r="M1212"/>
  <c r="M1213"/>
  <c r="M1214"/>
  <c r="M1215"/>
  <c r="M1216"/>
  <c r="M1217"/>
  <c r="M1218"/>
  <c r="M1219"/>
  <c r="M1220"/>
  <c r="M1221"/>
  <c r="M1222"/>
  <c r="M1223"/>
  <c r="M1224"/>
  <c r="M1225"/>
  <c r="M1226"/>
  <c r="M1227"/>
  <c r="M1228"/>
  <c r="M1229"/>
  <c r="M1230"/>
  <c r="M1231"/>
  <c r="M1232"/>
  <c r="M1233"/>
  <c r="M1234"/>
  <c r="M1235"/>
  <c r="M1236"/>
  <c r="M1237"/>
  <c r="M1238"/>
  <c r="M1239"/>
  <c r="M1240"/>
  <c r="M1241"/>
  <c r="M1242"/>
  <c r="M1243"/>
  <c r="M1244"/>
  <c r="M1245"/>
  <c r="M1246"/>
  <c r="M1247"/>
  <c r="M1248"/>
  <c r="M1249"/>
  <c r="M1250"/>
  <c r="M1251"/>
  <c r="M1252"/>
  <c r="M1253"/>
  <c r="M1254"/>
  <c r="M1255"/>
  <c r="M1256"/>
  <c r="M1257"/>
  <c r="M1258"/>
  <c r="M1259"/>
  <c r="M1260"/>
  <c r="M1261"/>
  <c r="M1262"/>
  <c r="M1263"/>
  <c r="M1264"/>
  <c r="M1265"/>
  <c r="M1266"/>
  <c r="M1267"/>
  <c r="M1268"/>
  <c r="M1269"/>
  <c r="M1270"/>
  <c r="M1271"/>
  <c r="M1272"/>
  <c r="M1273"/>
  <c r="M1274"/>
  <c r="M1275"/>
  <c r="M1276"/>
  <c r="M1277"/>
  <c r="M1278"/>
  <c r="M1279"/>
  <c r="M1280"/>
  <c r="M1281"/>
  <c r="M1282"/>
  <c r="M1283"/>
  <c r="M1289" a="1"/>
  <c r="M1293" a="1"/>
  <c r="M1291" a="1"/>
  <c r="M1287" a="1"/>
  <c r="M1286" a="1"/>
  <c r="M1292" a="1"/>
  <c r="M1288" a="1"/>
  <c r="M1290" a="1"/>
  <c r="N516" a="1"/>
  <c r="N516"/>
  <c r="N762"/>
  <c r="J512" a="1"/>
  <c r="J512"/>
  <c r="J758"/>
  <c r="N1383" a="1"/>
  <c r="N1291" a="1"/>
  <c r="K515" a="1"/>
  <c r="K515"/>
  <c r="K761"/>
  <c r="G1197" a="1"/>
  <c r="G1292" a="1"/>
  <c r="K524" a="1"/>
  <c r="K524"/>
  <c r="K748"/>
  <c r="O515" a="1"/>
  <c r="O515"/>
  <c r="O761"/>
  <c r="O524" a="1"/>
  <c r="O524"/>
  <c r="O748"/>
  <c r="O514" a="1"/>
  <c r="O514"/>
  <c r="O760"/>
  <c r="O520" a="1"/>
  <c r="O520"/>
  <c r="O744"/>
  <c r="O510" a="1"/>
  <c r="O510"/>
  <c r="O522" a="1"/>
  <c r="O522"/>
  <c r="O746"/>
  <c r="O523" a="1"/>
  <c r="O523"/>
  <c r="O747"/>
  <c r="O511" a="1"/>
  <c r="O511"/>
  <c r="O757"/>
  <c r="O516" a="1"/>
  <c r="O516"/>
  <c r="O762"/>
  <c r="O519" a="1"/>
  <c r="O519"/>
  <c r="O521" a="1"/>
  <c r="O521"/>
  <c r="O745"/>
  <c r="O525" a="1"/>
  <c r="O525"/>
  <c r="O749"/>
  <c r="O526" a="1"/>
  <c r="O526"/>
  <c r="O750"/>
  <c r="O517" a="1"/>
  <c r="O517"/>
  <c r="O763"/>
  <c r="O512" a="1"/>
  <c r="O512"/>
  <c r="O758"/>
  <c r="J524" a="1"/>
  <c r="J524"/>
  <c r="J748"/>
  <c r="G1192" a="1"/>
  <c r="G1287" a="1"/>
  <c r="H1196" a="1"/>
  <c r="H1197" a="1"/>
  <c r="H1291" a="1"/>
  <c r="I525" a="1"/>
  <c r="I525"/>
  <c r="I749"/>
  <c r="I526" a="1"/>
  <c r="I526"/>
  <c r="I750"/>
  <c r="I513" a="1"/>
  <c r="I513"/>
  <c r="I759"/>
  <c r="I522" a="1"/>
  <c r="I522"/>
  <c r="I746"/>
  <c r="I524" a="1"/>
  <c r="I524"/>
  <c r="I748"/>
  <c r="I517" a="1"/>
  <c r="I517"/>
  <c r="I763"/>
  <c r="I523" a="1"/>
  <c r="I523"/>
  <c r="I747"/>
  <c r="I519" a="1"/>
  <c r="I519"/>
  <c r="I521" a="1"/>
  <c r="I521"/>
  <c r="I745"/>
  <c r="I515" a="1"/>
  <c r="I515"/>
  <c r="I761"/>
  <c r="J521" a="1"/>
  <c r="J521"/>
  <c r="J745"/>
  <c r="G1386" a="1"/>
  <c r="G1380" a="1"/>
  <c r="H1195" a="1"/>
  <c r="K1383" a="1"/>
  <c r="L525" a="1"/>
  <c r="L525"/>
  <c r="L749"/>
  <c r="L1193" a="1"/>
  <c r="N1288" a="1"/>
  <c r="K513" a="1"/>
  <c r="K513"/>
  <c r="K759"/>
  <c r="L521" a="1"/>
  <c r="L521"/>
  <c r="J510" a="1"/>
  <c r="J510"/>
  <c r="N1385" a="1"/>
  <c r="M1111"/>
  <c r="M1112"/>
  <c r="M1113"/>
  <c r="M1114"/>
  <c r="M1115"/>
  <c r="M1116"/>
  <c r="M1117"/>
  <c r="M1118"/>
  <c r="M1119"/>
  <c r="M1120"/>
  <c r="M1121"/>
  <c r="M1122"/>
  <c r="M1123"/>
  <c r="M1124"/>
  <c r="M1125"/>
  <c r="M1126"/>
  <c r="M1127"/>
  <c r="M1128"/>
  <c r="M1129"/>
  <c r="M1130"/>
  <c r="M1131"/>
  <c r="M1132"/>
  <c r="M1133"/>
  <c r="M1134"/>
  <c r="M1135"/>
  <c r="M1136"/>
  <c r="M1137"/>
  <c r="M1138"/>
  <c r="M1139"/>
  <c r="M1140"/>
  <c r="M1141"/>
  <c r="M1142"/>
  <c r="M1143"/>
  <c r="M1144"/>
  <c r="M1145"/>
  <c r="M1146"/>
  <c r="M1147"/>
  <c r="M1148"/>
  <c r="M1149"/>
  <c r="M1150"/>
  <c r="M1151"/>
  <c r="M1152"/>
  <c r="M1153"/>
  <c r="M1154"/>
  <c r="M1155"/>
  <c r="M1156"/>
  <c r="M1157"/>
  <c r="M1158"/>
  <c r="M1159"/>
  <c r="M1160"/>
  <c r="M1161"/>
  <c r="M1162"/>
  <c r="M1163"/>
  <c r="M1164"/>
  <c r="M1165"/>
  <c r="M1166"/>
  <c r="M1167"/>
  <c r="M1168"/>
  <c r="M1169"/>
  <c r="M1170"/>
  <c r="M1171"/>
  <c r="M1172"/>
  <c r="M1173"/>
  <c r="M1174"/>
  <c r="M1175"/>
  <c r="M1176"/>
  <c r="M1177"/>
  <c r="M1178"/>
  <c r="M1179"/>
  <c r="M1180"/>
  <c r="M1181"/>
  <c r="M1182"/>
  <c r="M1183"/>
  <c r="M1184"/>
  <c r="M1185"/>
  <c r="M1186"/>
  <c r="M1187"/>
  <c r="M1188"/>
  <c r="M1189"/>
  <c r="M1195" a="1"/>
  <c r="M1193" a="1"/>
  <c r="M1199" a="1"/>
  <c r="M1192" a="1"/>
  <c r="M1197" a="1"/>
  <c r="M1196" a="1"/>
  <c r="M1194" a="1"/>
  <c r="M1198" a="1"/>
  <c r="I1111"/>
  <c r="I1112"/>
  <c r="I1113"/>
  <c r="I1114"/>
  <c r="I1115"/>
  <c r="I1116"/>
  <c r="I1117"/>
  <c r="I1118"/>
  <c r="I1119"/>
  <c r="I1120"/>
  <c r="I1121"/>
  <c r="I1122"/>
  <c r="I1123"/>
  <c r="I1124"/>
  <c r="I1125"/>
  <c r="I1126"/>
  <c r="I1127"/>
  <c r="I1128"/>
  <c r="I1129"/>
  <c r="I1130"/>
  <c r="I1131"/>
  <c r="I1132"/>
  <c r="I1133"/>
  <c r="I1134"/>
  <c r="I1135"/>
  <c r="I1136"/>
  <c r="I1137"/>
  <c r="I1138"/>
  <c r="I1139"/>
  <c r="I1140"/>
  <c r="I1141"/>
  <c r="I1142"/>
  <c r="I1143"/>
  <c r="I1144"/>
  <c r="I1145"/>
  <c r="I1146"/>
  <c r="I1147"/>
  <c r="I1148"/>
  <c r="I1149"/>
  <c r="I1150"/>
  <c r="I1151"/>
  <c r="I1152"/>
  <c r="I1153"/>
  <c r="I1154"/>
  <c r="I1155"/>
  <c r="I1156"/>
  <c r="I1157"/>
  <c r="I1158"/>
  <c r="I1159"/>
  <c r="I1160"/>
  <c r="I1161"/>
  <c r="I1162"/>
  <c r="I1163"/>
  <c r="I1164"/>
  <c r="I1165"/>
  <c r="I1166"/>
  <c r="I1167"/>
  <c r="I1168"/>
  <c r="I1169"/>
  <c r="I1170"/>
  <c r="I1171"/>
  <c r="I1172"/>
  <c r="I1173"/>
  <c r="I1174"/>
  <c r="I1175"/>
  <c r="I1176"/>
  <c r="I1177"/>
  <c r="I1178"/>
  <c r="I1179"/>
  <c r="I1180"/>
  <c r="I1181"/>
  <c r="I1182"/>
  <c r="I1183"/>
  <c r="I1184"/>
  <c r="I1185"/>
  <c r="I1186"/>
  <c r="I1187"/>
  <c r="I1188"/>
  <c r="I1189"/>
  <c r="I1192" a="1"/>
  <c r="I1198" a="1"/>
  <c r="I1195" a="1"/>
  <c r="I1196" a="1"/>
  <c r="I1194" a="1"/>
  <c r="I1193" a="1"/>
  <c r="I1199" a="1"/>
  <c r="I1197" a="1"/>
  <c r="M525" a="1"/>
  <c r="M525"/>
  <c r="M749"/>
  <c r="G1291" a="1"/>
  <c r="G1290" a="1"/>
  <c r="H520" a="1"/>
  <c r="H520"/>
  <c r="H744"/>
  <c r="H526" a="1"/>
  <c r="H526"/>
  <c r="H750"/>
  <c r="H511" a="1"/>
  <c r="H511"/>
  <c r="H757"/>
  <c r="H513" a="1"/>
  <c r="H513"/>
  <c r="H759"/>
  <c r="N512" a="1"/>
  <c r="N512"/>
  <c r="N758"/>
  <c r="N526" a="1"/>
  <c r="N526"/>
  <c r="N750"/>
  <c r="N511" a="1"/>
  <c r="N511"/>
  <c r="N757"/>
  <c r="N513" a="1"/>
  <c r="N513"/>
  <c r="N759"/>
  <c r="N525" a="1"/>
  <c r="N525"/>
  <c r="N749"/>
  <c r="N519" a="1"/>
  <c r="N519"/>
  <c r="N523" a="1"/>
  <c r="N523"/>
  <c r="N747"/>
  <c r="N514" a="1"/>
  <c r="N514"/>
  <c r="N760"/>
  <c r="N515" a="1"/>
  <c r="N515"/>
  <c r="N761"/>
  <c r="O1205"/>
  <c r="O1206"/>
  <c r="O1207"/>
  <c r="O1208"/>
  <c r="O1209"/>
  <c r="O1210"/>
  <c r="O1211"/>
  <c r="O1212"/>
  <c r="O1213"/>
  <c r="O1214"/>
  <c r="O1215"/>
  <c r="O1216"/>
  <c r="O1217"/>
  <c r="O1218"/>
  <c r="O1219"/>
  <c r="O1220"/>
  <c r="O1221"/>
  <c r="O1222"/>
  <c r="O1223"/>
  <c r="O1224"/>
  <c r="O1225"/>
  <c r="O1226"/>
  <c r="O1227"/>
  <c r="O1228"/>
  <c r="O1229"/>
  <c r="O1230"/>
  <c r="O1231"/>
  <c r="O1232"/>
  <c r="O1233"/>
  <c r="O1234"/>
  <c r="O1235"/>
  <c r="O1236"/>
  <c r="O1237"/>
  <c r="O1238"/>
  <c r="O1239"/>
  <c r="O1240"/>
  <c r="O1241"/>
  <c r="O1242"/>
  <c r="O1243"/>
  <c r="O1244"/>
  <c r="O1245"/>
  <c r="O1246"/>
  <c r="O1247"/>
  <c r="O1248"/>
  <c r="O1249"/>
  <c r="O1250"/>
  <c r="O1251"/>
  <c r="O1252"/>
  <c r="O1253"/>
  <c r="O1254"/>
  <c r="O1255"/>
  <c r="O1256"/>
  <c r="O1257"/>
  <c r="O1258"/>
  <c r="O1259"/>
  <c r="O1260"/>
  <c r="O1261"/>
  <c r="O1262"/>
  <c r="O1263"/>
  <c r="O1264"/>
  <c r="O1265"/>
  <c r="O1266"/>
  <c r="O1267"/>
  <c r="O1268"/>
  <c r="O1269"/>
  <c r="O1270"/>
  <c r="O1271"/>
  <c r="O1272"/>
  <c r="O1273"/>
  <c r="O1274"/>
  <c r="O1275"/>
  <c r="O1276"/>
  <c r="O1277"/>
  <c r="O1278"/>
  <c r="O1279"/>
  <c r="O1280"/>
  <c r="O1281"/>
  <c r="O1282"/>
  <c r="O1283"/>
  <c r="O1287" a="1"/>
  <c r="O1291" a="1"/>
  <c r="O1286" a="1"/>
  <c r="O1288" a="1"/>
  <c r="O1292" a="1"/>
  <c r="O1289" a="1"/>
  <c r="O1293" a="1"/>
  <c r="O1290" a="1"/>
  <c r="J1205"/>
  <c r="J1206"/>
  <c r="J1207"/>
  <c r="J1208"/>
  <c r="J1209"/>
  <c r="J1210"/>
  <c r="J1211"/>
  <c r="J1212"/>
  <c r="J1213"/>
  <c r="J1214"/>
  <c r="J1215"/>
  <c r="J1216"/>
  <c r="J1217"/>
  <c r="J1218"/>
  <c r="J1219"/>
  <c r="J1220"/>
  <c r="J1221"/>
  <c r="J1222"/>
  <c r="J1223"/>
  <c r="J1224"/>
  <c r="J1225"/>
  <c r="J1226"/>
  <c r="J1227"/>
  <c r="J1228"/>
  <c r="J1229"/>
  <c r="J1230"/>
  <c r="J1231"/>
  <c r="J1232"/>
  <c r="J1233"/>
  <c r="J1234"/>
  <c r="J1235"/>
  <c r="J1236"/>
  <c r="J1237"/>
  <c r="J1238"/>
  <c r="J1239"/>
  <c r="J1240"/>
  <c r="J1241"/>
  <c r="J1242"/>
  <c r="J1243"/>
  <c r="J1244"/>
  <c r="J1245"/>
  <c r="J1246"/>
  <c r="J1247"/>
  <c r="J1248"/>
  <c r="J1249"/>
  <c r="J1250"/>
  <c r="J1251"/>
  <c r="J1252"/>
  <c r="J1253"/>
  <c r="J1254"/>
  <c r="J1255"/>
  <c r="J1256"/>
  <c r="J1257"/>
  <c r="J1258"/>
  <c r="J1259"/>
  <c r="J1260"/>
  <c r="J1261"/>
  <c r="J1262"/>
  <c r="J1263"/>
  <c r="J1264"/>
  <c r="J1265"/>
  <c r="J1266"/>
  <c r="J1267"/>
  <c r="J1268"/>
  <c r="J1269"/>
  <c r="J1270"/>
  <c r="J1271"/>
  <c r="J1272"/>
  <c r="J1273"/>
  <c r="J1274"/>
  <c r="J1275"/>
  <c r="J1276"/>
  <c r="J1277"/>
  <c r="J1278"/>
  <c r="J1279"/>
  <c r="J1280"/>
  <c r="J1281"/>
  <c r="J1282"/>
  <c r="J1283"/>
  <c r="J1286" a="1"/>
  <c r="J1289" a="1"/>
  <c r="J1290" a="1"/>
  <c r="J1287" a="1"/>
  <c r="J1292" a="1"/>
  <c r="J1293" a="1"/>
  <c r="J1291" a="1"/>
  <c r="J1288" a="1"/>
  <c r="J515" a="1"/>
  <c r="J515"/>
  <c r="J761"/>
  <c r="G1289" a="1"/>
  <c r="N1384" a="1"/>
  <c r="J516" a="1"/>
  <c r="J516"/>
  <c r="J762"/>
  <c r="G1293" a="1"/>
  <c r="N522" a="1"/>
  <c r="N522"/>
  <c r="N746"/>
  <c r="G1381" a="1"/>
  <c r="M516" a="1"/>
  <c r="M516"/>
  <c r="M762"/>
  <c r="G1382" a="1"/>
  <c r="H1385" a="1"/>
  <c r="K1293" a="1"/>
  <c r="K1286" a="1"/>
  <c r="K1192" a="1"/>
  <c r="K1196" a="1"/>
  <c r="L514" a="1"/>
  <c r="L514"/>
  <c r="L760"/>
  <c r="K1194" a="1"/>
  <c r="J519" a="1"/>
  <c r="J519"/>
  <c r="M515" a="1"/>
  <c r="M515"/>
  <c r="M761"/>
  <c r="F505" i="348"/>
  <c r="E505"/>
  <c r="K792" i="260" a="1"/>
  <c r="K792"/>
  <c r="O756"/>
  <c r="O509"/>
  <c r="K841" a="1"/>
  <c r="K841"/>
  <c r="K812" a="1"/>
  <c r="K812"/>
  <c r="K825" a="1"/>
  <c r="K825"/>
  <c r="L757"/>
  <c r="L509"/>
  <c r="M743"/>
  <c r="M751"/>
  <c r="M752"/>
  <c r="M795" a="1"/>
  <c r="M795"/>
  <c r="M790" a="1"/>
  <c r="M790"/>
  <c r="M791" a="1"/>
  <c r="M791"/>
  <c r="M810" a="1"/>
  <c r="M810"/>
  <c r="M788" a="1"/>
  <c r="M788"/>
  <c r="M769" a="1"/>
  <c r="M769"/>
  <c r="M779" a="1"/>
  <c r="M779"/>
  <c r="M835" a="1"/>
  <c r="M835"/>
  <c r="M783" a="1"/>
  <c r="M783"/>
  <c r="M775" a="1"/>
  <c r="M775"/>
  <c r="M821" a="1"/>
  <c r="M821"/>
  <c r="M805" a="1"/>
  <c r="M805"/>
  <c r="M818" a="1"/>
  <c r="M818"/>
  <c r="M784" a="1"/>
  <c r="M784"/>
  <c r="M812" a="1"/>
  <c r="M812"/>
  <c r="M830" a="1"/>
  <c r="M830"/>
  <c r="M828" a="1"/>
  <c r="M828"/>
  <c r="M778" a="1"/>
  <c r="M778"/>
  <c r="M789" a="1"/>
  <c r="M789"/>
  <c r="M785" a="1"/>
  <c r="M785"/>
  <c r="M772" a="1"/>
  <c r="M772"/>
  <c r="M845" a="1"/>
  <c r="M845"/>
  <c r="M808" a="1"/>
  <c r="M808"/>
  <c r="M842" a="1"/>
  <c r="M842"/>
  <c r="M802" a="1"/>
  <c r="M802"/>
  <c r="M843" a="1"/>
  <c r="M843"/>
  <c r="M780" a="1"/>
  <c r="M780"/>
  <c r="M782" a="1"/>
  <c r="M782"/>
  <c r="M829" a="1"/>
  <c r="M829"/>
  <c r="M824" a="1"/>
  <c r="M824"/>
  <c r="M800" a="1"/>
  <c r="M800"/>
  <c r="M832" a="1"/>
  <c r="M832"/>
  <c r="M814" a="1"/>
  <c r="M814"/>
  <c r="M844" a="1"/>
  <c r="M844"/>
  <c r="M518"/>
  <c r="M770" a="1"/>
  <c r="M770"/>
  <c r="M841" a="1"/>
  <c r="M841"/>
  <c r="M811" a="1"/>
  <c r="M811"/>
  <c r="M809" a="1"/>
  <c r="M809"/>
  <c r="M793" a="1"/>
  <c r="M793"/>
  <c r="M840" a="1"/>
  <c r="M840"/>
  <c r="M838" a="1"/>
  <c r="M838"/>
  <c r="M798" a="1"/>
  <c r="M798"/>
  <c r="M833" a="1"/>
  <c r="M833"/>
  <c r="M803" a="1"/>
  <c r="M803"/>
  <c r="M771" a="1"/>
  <c r="M771"/>
  <c r="M820" a="1"/>
  <c r="M820"/>
  <c r="M799" a="1"/>
  <c r="M799"/>
  <c r="M822" a="1"/>
  <c r="M822"/>
  <c r="M794" a="1"/>
  <c r="M794"/>
  <c r="M825" a="1"/>
  <c r="M825"/>
  <c r="M773" a="1"/>
  <c r="M773"/>
  <c r="M819" a="1"/>
  <c r="M819"/>
  <c r="M813" a="1"/>
  <c r="M813"/>
  <c r="M823" a="1"/>
  <c r="M823"/>
  <c r="M815" a="1"/>
  <c r="M815"/>
  <c r="M792" a="1"/>
  <c r="M792"/>
  <c r="M781" a="1"/>
  <c r="M781"/>
  <c r="M831" a="1"/>
  <c r="M831"/>
  <c r="M839" a="1"/>
  <c r="M839"/>
  <c r="M774" a="1"/>
  <c r="M774"/>
  <c r="M834" a="1"/>
  <c r="M834"/>
  <c r="M804" a="1"/>
  <c r="M804"/>
  <c r="M801" a="1"/>
  <c r="M801"/>
  <c r="K769" a="1"/>
  <c r="K769"/>
  <c r="L769"/>
  <c r="K781" a="1"/>
  <c r="K781"/>
  <c r="K800" a="1"/>
  <c r="K800"/>
  <c r="L800"/>
  <c r="K844" a="1"/>
  <c r="K844"/>
  <c r="K815" a="1"/>
  <c r="K815"/>
  <c r="L815"/>
  <c r="K770" a="1"/>
  <c r="K770"/>
  <c r="K771" a="1"/>
  <c r="K771"/>
  <c r="K791" a="1"/>
  <c r="K791"/>
  <c r="K751"/>
  <c r="K752"/>
  <c r="K779" a="1"/>
  <c r="K779"/>
  <c r="K756"/>
  <c r="K509"/>
  <c r="K822" a="1"/>
  <c r="K822"/>
  <c r="H743"/>
  <c r="H751"/>
  <c r="H752"/>
  <c r="H518"/>
  <c r="K814" a="1"/>
  <c r="K814"/>
  <c r="K804" a="1"/>
  <c r="K804"/>
  <c r="J509"/>
  <c r="J756"/>
  <c r="O518"/>
  <c r="O743"/>
  <c r="O751"/>
  <c r="O752"/>
  <c r="K780" a="1"/>
  <c r="K780"/>
  <c r="K845" a="1"/>
  <c r="K845"/>
  <c r="L845"/>
  <c r="K819" a="1"/>
  <c r="K819"/>
  <c r="L819"/>
  <c r="K801" a="1"/>
  <c r="K801"/>
  <c r="L801"/>
  <c r="K813" a="1"/>
  <c r="K813"/>
  <c r="K843" a="1"/>
  <c r="K843"/>
  <c r="L843"/>
  <c r="K830" a="1"/>
  <c r="K830"/>
  <c r="K840" a="1"/>
  <c r="K840"/>
  <c r="K795" a="1"/>
  <c r="K795"/>
  <c r="K803" a="1"/>
  <c r="K803"/>
  <c r="L803"/>
  <c r="K778" a="1"/>
  <c r="K778"/>
  <c r="K798" a="1"/>
  <c r="K798"/>
  <c r="K823" a="1"/>
  <c r="K823"/>
  <c r="K833" a="1"/>
  <c r="K833"/>
  <c r="K785" a="1"/>
  <c r="K785"/>
  <c r="N743"/>
  <c r="N751"/>
  <c r="N752"/>
  <c r="N518"/>
  <c r="L745"/>
  <c r="L751"/>
  <c r="L752"/>
  <c r="L518"/>
  <c r="H509"/>
  <c r="H756"/>
  <c r="K518"/>
  <c r="K793" a="1"/>
  <c r="K793"/>
  <c r="K831" a="1"/>
  <c r="K831"/>
  <c r="K824" a="1"/>
  <c r="K824"/>
  <c r="K818" a="1"/>
  <c r="K818"/>
  <c r="K834" a="1"/>
  <c r="K834"/>
  <c r="K772" a="1"/>
  <c r="K772"/>
  <c r="L772"/>
  <c r="K835" a="1"/>
  <c r="K835"/>
  <c r="L835"/>
  <c r="I509"/>
  <c r="N509"/>
  <c r="N756"/>
  <c r="K839" a="1"/>
  <c r="K839"/>
  <c r="K821" a="1"/>
  <c r="K821"/>
  <c r="L821"/>
  <c r="K794" a="1"/>
  <c r="K794"/>
  <c r="K809" a="1"/>
  <c r="K809"/>
  <c r="K783" a="1"/>
  <c r="K783"/>
  <c r="K774" a="1"/>
  <c r="K774"/>
  <c r="L774"/>
  <c r="K789" a="1"/>
  <c r="K789"/>
  <c r="L789"/>
  <c r="J743"/>
  <c r="J751"/>
  <c r="J752"/>
  <c r="J518"/>
  <c r="K773" a="1"/>
  <c r="K773"/>
  <c r="K838" a="1"/>
  <c r="K838"/>
  <c r="K784" a="1"/>
  <c r="K784"/>
  <c r="L784"/>
  <c r="K820" a="1"/>
  <c r="K820"/>
  <c r="L820"/>
  <c r="K829" a="1"/>
  <c r="K829"/>
  <c r="L829"/>
  <c r="K782" a="1"/>
  <c r="K782"/>
  <c r="K808" a="1"/>
  <c r="K808"/>
  <c r="L808"/>
  <c r="K802" a="1"/>
  <c r="K802"/>
  <c r="I743"/>
  <c r="I751"/>
  <c r="I752"/>
  <c r="I829" a="1"/>
  <c r="I829"/>
  <c r="I839" a="1"/>
  <c r="I839"/>
  <c r="I842" a="1"/>
  <c r="I842"/>
  <c r="I793" a="1"/>
  <c r="I793"/>
  <c r="I805" a="1"/>
  <c r="I805"/>
  <c r="I782" a="1"/>
  <c r="I782"/>
  <c r="I824" a="1"/>
  <c r="I824"/>
  <c r="I811" a="1"/>
  <c r="I811"/>
  <c r="I821" a="1"/>
  <c r="I821"/>
  <c r="I792" a="1"/>
  <c r="I792"/>
  <c r="J792"/>
  <c r="I828" a="1"/>
  <c r="I828"/>
  <c r="I798" a="1"/>
  <c r="I798"/>
  <c r="I795" a="1"/>
  <c r="I795"/>
  <c r="I832" a="1"/>
  <c r="I832"/>
  <c r="I785" a="1"/>
  <c r="I785"/>
  <c r="I815" a="1"/>
  <c r="I815"/>
  <c r="I518"/>
  <c r="I843" a="1"/>
  <c r="I843"/>
  <c r="I775" a="1"/>
  <c r="I775"/>
  <c r="I838" a="1"/>
  <c r="I838"/>
  <c r="I844" a="1"/>
  <c r="I844"/>
  <c r="J844"/>
  <c r="I810" a="1"/>
  <c r="I810"/>
  <c r="I814" a="1"/>
  <c r="I814"/>
  <c r="I808" a="1"/>
  <c r="I808"/>
  <c r="I834" a="1"/>
  <c r="I834"/>
  <c r="I772" a="1"/>
  <c r="I772"/>
  <c r="I813" a="1"/>
  <c r="I813"/>
  <c r="J813"/>
  <c r="I800" a="1"/>
  <c r="I800"/>
  <c r="I818" a="1"/>
  <c r="I818"/>
  <c r="I791" a="1"/>
  <c r="I791"/>
  <c r="I774" a="1"/>
  <c r="I774"/>
  <c r="I771" a="1"/>
  <c r="I771"/>
  <c r="I773" a="1"/>
  <c r="I773"/>
  <c r="I819" a="1"/>
  <c r="I819"/>
  <c r="J819"/>
  <c r="I802" a="1"/>
  <c r="I802"/>
  <c r="J802"/>
  <c r="I812" a="1"/>
  <c r="I812"/>
  <c r="I809" a="1"/>
  <c r="I809"/>
  <c r="I784" a="1"/>
  <c r="I784"/>
  <c r="I781" a="1"/>
  <c r="I781"/>
  <c r="J781"/>
  <c r="I823" a="1"/>
  <c r="I823"/>
  <c r="J823"/>
  <c r="I789" a="1"/>
  <c r="I789"/>
  <c r="I779" a="1"/>
  <c r="I779"/>
  <c r="J779"/>
  <c r="I831" a="1"/>
  <c r="I831"/>
  <c r="I822" a="1"/>
  <c r="I822"/>
  <c r="I799" a="1"/>
  <c r="I799"/>
  <c r="I783" a="1"/>
  <c r="I783"/>
  <c r="I780" a="1"/>
  <c r="I780"/>
  <c r="J780"/>
  <c r="I820" a="1"/>
  <c r="I820"/>
  <c r="I788" a="1"/>
  <c r="I788"/>
  <c r="I840" a="1"/>
  <c r="I840"/>
  <c r="I769" a="1"/>
  <c r="I769"/>
  <c r="I804" a="1"/>
  <c r="I804"/>
  <c r="J804"/>
  <c r="I790" a="1"/>
  <c r="I790"/>
  <c r="I825" a="1"/>
  <c r="I825"/>
  <c r="J825"/>
  <c r="I803" a="1"/>
  <c r="I803"/>
  <c r="J803"/>
  <c r="I835" a="1"/>
  <c r="I835"/>
  <c r="I833" a="1"/>
  <c r="I833"/>
  <c r="J833"/>
  <c r="I794" a="1"/>
  <c r="I794"/>
  <c r="J794"/>
  <c r="I778" a="1"/>
  <c r="I778"/>
  <c r="I770" a="1"/>
  <c r="I770"/>
  <c r="I845" a="1"/>
  <c r="I845"/>
  <c r="I801" a="1"/>
  <c r="I801"/>
  <c r="I830" a="1"/>
  <c r="I830"/>
  <c r="I841" a="1"/>
  <c r="I841"/>
  <c r="J841"/>
  <c r="K828" a="1"/>
  <c r="K828"/>
  <c r="L828"/>
  <c r="K842" a="1"/>
  <c r="K842"/>
  <c r="M756"/>
  <c r="M509"/>
  <c r="K790" a="1"/>
  <c r="K790"/>
  <c r="L790"/>
  <c r="K805" a="1"/>
  <c r="K805"/>
  <c r="K788" a="1"/>
  <c r="K788"/>
  <c r="K810" a="1"/>
  <c r="K810"/>
  <c r="K775" a="1"/>
  <c r="K775"/>
  <c r="K832" a="1"/>
  <c r="K832"/>
  <c r="K811" a="1"/>
  <c r="K811"/>
  <c r="K799" a="1"/>
  <c r="K799"/>
  <c r="CU507" i="348"/>
  <c r="CO507"/>
  <c r="R507"/>
  <c r="BW507"/>
  <c r="BE507"/>
  <c r="AJ507"/>
  <c r="BN507"/>
  <c r="CC507"/>
  <c r="BK507"/>
  <c r="AY507"/>
  <c r="BH507"/>
  <c r="AP507"/>
  <c r="AM507"/>
  <c r="BZ507"/>
  <c r="AD507"/>
  <c r="AG507"/>
  <c r="CR507"/>
  <c r="CF507"/>
  <c r="O507"/>
  <c r="BQ507"/>
  <c r="BT507"/>
  <c r="X507"/>
  <c r="AA507"/>
  <c r="CL507"/>
  <c r="BB507"/>
  <c r="AV507"/>
  <c r="AS507"/>
  <c r="CI507"/>
  <c r="J845" i="260"/>
  <c r="J812"/>
  <c r="J793"/>
  <c r="J800"/>
  <c r="L834"/>
  <c r="L813"/>
  <c r="J831"/>
  <c r="L824"/>
  <c r="L779"/>
  <c r="L814"/>
  <c r="J770"/>
  <c r="L778"/>
  <c r="L791"/>
  <c r="L798"/>
  <c r="J838"/>
  <c r="J839"/>
  <c r="L775"/>
  <c r="J783"/>
  <c r="J785"/>
  <c r="J824"/>
  <c r="L804"/>
  <c r="J822"/>
  <c r="J818"/>
  <c r="J795"/>
  <c r="L771"/>
  <c r="J773"/>
  <c r="L788"/>
  <c r="L799"/>
  <c r="L842"/>
  <c r="L783"/>
  <c r="L782"/>
  <c r="L805"/>
  <c r="L832"/>
  <c r="J808"/>
  <c r="J815"/>
  <c r="L795"/>
  <c r="J778"/>
  <c r="J801"/>
  <c r="J784"/>
  <c r="L793"/>
  <c r="J805"/>
  <c r="J775"/>
  <c r="J828"/>
  <c r="J842"/>
  <c r="J814"/>
  <c r="L810"/>
  <c r="J790"/>
  <c r="J799"/>
  <c r="J809"/>
  <c r="J791"/>
  <c r="J810"/>
  <c r="J832"/>
  <c r="J782"/>
  <c r="L780"/>
  <c r="L781"/>
  <c r="L841"/>
  <c r="J769"/>
  <c r="J798"/>
  <c r="J840"/>
  <c r="J788"/>
  <c r="J843"/>
  <c r="L839"/>
  <c r="L785"/>
  <c r="L770"/>
  <c r="L792"/>
  <c r="L822"/>
  <c r="L840"/>
  <c r="L802"/>
  <c r="J789"/>
  <c r="J772"/>
  <c r="J835"/>
  <c r="J820"/>
  <c r="J834"/>
  <c r="J821"/>
  <c r="J829"/>
  <c r="L838"/>
  <c r="L818"/>
  <c r="L833"/>
  <c r="L794"/>
  <c r="J830"/>
  <c r="J771"/>
  <c r="J811"/>
  <c r="L773"/>
  <c r="L844"/>
  <c r="L823"/>
  <c r="L809"/>
  <c r="L830"/>
  <c r="L825"/>
  <c r="J774"/>
  <c r="L831"/>
  <c r="L811"/>
  <c r="L812"/>
  <c r="F507" i="348"/>
  <c r="E507"/>
  <c r="AP508"/>
  <c r="AY508"/>
  <c r="CC508"/>
  <c r="AJ508"/>
  <c r="BW508"/>
  <c r="CO508"/>
  <c r="CU508"/>
  <c r="CI508"/>
  <c r="AS508"/>
  <c r="BB508"/>
  <c r="AA508"/>
  <c r="BT508"/>
  <c r="BQ508"/>
  <c r="CF508"/>
  <c r="AG508"/>
  <c r="BZ508"/>
  <c r="AM508"/>
  <c r="BH508"/>
  <c r="BK508"/>
  <c r="BN508"/>
  <c r="BE508"/>
  <c r="R508"/>
  <c r="AV508"/>
  <c r="CL508"/>
  <c r="X508"/>
  <c r="O508"/>
  <c r="CR508"/>
  <c r="AD508"/>
  <c r="CX508"/>
  <c r="L220"/>
  <c r="AD509"/>
  <c r="O509"/>
  <c r="CL509"/>
  <c r="BE509"/>
  <c r="BK509"/>
  <c r="AM509"/>
  <c r="AG509"/>
  <c r="BQ509"/>
  <c r="AA509"/>
  <c r="AS509"/>
  <c r="CU509"/>
  <c r="BW509"/>
  <c r="CC509"/>
  <c r="AP509"/>
  <c r="F508"/>
  <c r="E508"/>
  <c r="L362"/>
  <c r="L363"/>
  <c r="L364"/>
  <c r="L321"/>
  <c r="L322"/>
  <c r="M323"/>
  <c r="N324"/>
  <c r="CX509"/>
  <c r="CR509"/>
  <c r="X509"/>
  <c r="AV509"/>
  <c r="R509"/>
  <c r="BN509"/>
  <c r="BH509"/>
  <c r="BZ509"/>
  <c r="CF509"/>
  <c r="BT509"/>
  <c r="BB509"/>
  <c r="CI509"/>
  <c r="CO509"/>
  <c r="AJ509"/>
  <c r="AY509"/>
  <c r="DA509"/>
  <c r="L29"/>
  <c r="DA510"/>
  <c r="AJ510"/>
  <c r="CI510"/>
  <c r="BT510"/>
  <c r="BZ510"/>
  <c r="BN510"/>
  <c r="AV510"/>
  <c r="CR510"/>
  <c r="AP510"/>
  <c r="BW510"/>
  <c r="AS510"/>
  <c r="BQ510"/>
  <c r="AM510"/>
  <c r="BE510"/>
  <c r="O510"/>
  <c r="F509"/>
  <c r="E509"/>
  <c r="AY510"/>
  <c r="CO510"/>
  <c r="BB510"/>
  <c r="CF510"/>
  <c r="BH510"/>
  <c r="R510"/>
  <c r="X510"/>
  <c r="CX510"/>
  <c r="L326"/>
  <c r="L327"/>
  <c r="M328"/>
  <c r="N329"/>
  <c r="CC510"/>
  <c r="CU510"/>
  <c r="AA510"/>
  <c r="AG510"/>
  <c r="BK510"/>
  <c r="CL510"/>
  <c r="AD510"/>
  <c r="DD510"/>
  <c r="K768" i="260" a="1"/>
  <c r="K768"/>
  <c r="G431"/>
  <c r="G475" a="1"/>
  <c r="G475"/>
  <c r="G478" a="1"/>
  <c r="G478"/>
  <c r="G484"/>
  <c r="G487"/>
  <c r="G482"/>
  <c r="G492"/>
  <c r="G491"/>
  <c r="G510" a="1"/>
  <c r="G510"/>
  <c r="G756"/>
  <c r="G511" a="1"/>
  <c r="G511"/>
  <c r="G757"/>
  <c r="G512" a="1"/>
  <c r="G512"/>
  <c r="G758"/>
  <c r="G513" a="1"/>
  <c r="G513"/>
  <c r="G759"/>
  <c r="G514" a="1"/>
  <c r="G514"/>
  <c r="G760"/>
  <c r="G515" a="1"/>
  <c r="G515"/>
  <c r="G761"/>
  <c r="G516" a="1"/>
  <c r="G516"/>
  <c r="G762"/>
  <c r="G517" a="1"/>
  <c r="G517"/>
  <c r="G763"/>
  <c r="F850" a="1"/>
  <c r="F850"/>
  <c r="G850" a="1"/>
  <c r="G850"/>
  <c r="I850" a="1"/>
  <c r="I850"/>
  <c r="H850"/>
  <c r="K850" a="1"/>
  <c r="K850"/>
  <c r="J850"/>
  <c r="M850" a="1"/>
  <c r="M850"/>
  <c r="L850"/>
  <c r="O850" a="1"/>
  <c r="O850"/>
  <c r="N850"/>
  <c r="F851" a="1"/>
  <c r="G851" a="1"/>
  <c r="G851"/>
  <c r="I851" a="1"/>
  <c r="I851"/>
  <c r="H851"/>
  <c r="K851" a="1"/>
  <c r="K851"/>
  <c r="J851"/>
  <c r="M851" a="1"/>
  <c r="M851"/>
  <c r="L851"/>
  <c r="O851" a="1"/>
  <c r="O851"/>
  <c r="N851"/>
  <c r="F852" a="1"/>
  <c r="G852" a="1"/>
  <c r="G852"/>
  <c r="I852" a="1"/>
  <c r="I852"/>
  <c r="H852"/>
  <c r="K852" a="1"/>
  <c r="K852"/>
  <c r="J852"/>
  <c r="M852" a="1"/>
  <c r="M852"/>
  <c r="L852"/>
  <c r="O852" a="1"/>
  <c r="O852"/>
  <c r="N852"/>
  <c r="F853" a="1"/>
  <c r="G853" a="1"/>
  <c r="G853"/>
  <c r="I853" a="1"/>
  <c r="I853"/>
  <c r="H853"/>
  <c r="K853" a="1"/>
  <c r="K853"/>
  <c r="J853"/>
  <c r="M853" a="1"/>
  <c r="M853"/>
  <c r="L853"/>
  <c r="O853" a="1"/>
  <c r="O853"/>
  <c r="N853"/>
  <c r="F854" a="1"/>
  <c r="G854" a="1"/>
  <c r="G854"/>
  <c r="I854" a="1"/>
  <c r="I854"/>
  <c r="H854"/>
  <c r="K854" a="1"/>
  <c r="K854"/>
  <c r="J854"/>
  <c r="M854" a="1"/>
  <c r="M854"/>
  <c r="L854"/>
  <c r="O854" a="1"/>
  <c r="O854"/>
  <c r="N854"/>
  <c r="F855" a="1"/>
  <c r="G855" a="1"/>
  <c r="G855"/>
  <c r="I855" a="1"/>
  <c r="I855"/>
  <c r="H855"/>
  <c r="K855" a="1"/>
  <c r="K855"/>
  <c r="J855"/>
  <c r="M855" a="1"/>
  <c r="M855"/>
  <c r="L855"/>
  <c r="O855" a="1"/>
  <c r="O855"/>
  <c r="N855"/>
  <c r="F856" a="1"/>
  <c r="G856" a="1"/>
  <c r="G856"/>
  <c r="I856" a="1"/>
  <c r="I856"/>
  <c r="H856"/>
  <c r="K856" a="1"/>
  <c r="K856"/>
  <c r="J856"/>
  <c r="M856" a="1"/>
  <c r="M856"/>
  <c r="L856"/>
  <c r="O856" a="1"/>
  <c r="O856"/>
  <c r="N856"/>
  <c r="F857" a="1"/>
  <c r="G857" a="1"/>
  <c r="G857"/>
  <c r="I857" a="1"/>
  <c r="I857"/>
  <c r="H857"/>
  <c r="K857" a="1"/>
  <c r="K857"/>
  <c r="J857"/>
  <c r="M857" a="1"/>
  <c r="M857"/>
  <c r="L857"/>
  <c r="O857" a="1"/>
  <c r="O857"/>
  <c r="N857"/>
  <c r="F858" a="1"/>
  <c r="G858" a="1"/>
  <c r="G858"/>
  <c r="I858" a="1"/>
  <c r="I858"/>
  <c r="H858"/>
  <c r="K858" a="1"/>
  <c r="K858"/>
  <c r="J858"/>
  <c r="M858" a="1"/>
  <c r="M858"/>
  <c r="L858"/>
  <c r="O858" a="1"/>
  <c r="O858"/>
  <c r="N858"/>
  <c r="F859" a="1"/>
  <c r="G859" a="1"/>
  <c r="G859"/>
  <c r="I859" a="1"/>
  <c r="I859"/>
  <c r="H859"/>
  <c r="K859" a="1"/>
  <c r="K859"/>
  <c r="J859"/>
  <c r="M859" a="1"/>
  <c r="M859"/>
  <c r="L859"/>
  <c r="O859" a="1"/>
  <c r="O859"/>
  <c r="N859"/>
  <c r="F860" a="1"/>
  <c r="G860" a="1"/>
  <c r="G860"/>
  <c r="I860" a="1"/>
  <c r="I860"/>
  <c r="H860"/>
  <c r="K860" a="1"/>
  <c r="K860"/>
  <c r="J860"/>
  <c r="M860" a="1"/>
  <c r="M860"/>
  <c r="L860"/>
  <c r="O860" a="1"/>
  <c r="O860"/>
  <c r="N860"/>
  <c r="F861" a="1"/>
  <c r="G861" a="1"/>
  <c r="G861"/>
  <c r="I861" a="1"/>
  <c r="I861"/>
  <c r="H861"/>
  <c r="K861" a="1"/>
  <c r="K861"/>
  <c r="J861"/>
  <c r="M861" a="1"/>
  <c r="M861"/>
  <c r="L861"/>
  <c r="O861" a="1"/>
  <c r="O861"/>
  <c r="N861"/>
  <c r="F862" a="1"/>
  <c r="G862" a="1"/>
  <c r="G862"/>
  <c r="I862" a="1"/>
  <c r="I862"/>
  <c r="H862"/>
  <c r="K862" a="1"/>
  <c r="K862"/>
  <c r="J862"/>
  <c r="M862" a="1"/>
  <c r="M862"/>
  <c r="L862"/>
  <c r="O862" a="1"/>
  <c r="O862"/>
  <c r="N862"/>
  <c r="F863" a="1"/>
  <c r="G863" a="1"/>
  <c r="G863"/>
  <c r="I863" a="1"/>
  <c r="I863"/>
  <c r="H863"/>
  <c r="K863" a="1"/>
  <c r="K863"/>
  <c r="J863"/>
  <c r="M863" a="1"/>
  <c r="M863"/>
  <c r="L863"/>
  <c r="O863" a="1"/>
  <c r="O863"/>
  <c r="N863"/>
  <c r="F864" a="1"/>
  <c r="G864" a="1"/>
  <c r="G864"/>
  <c r="I864" a="1"/>
  <c r="I864"/>
  <c r="H864"/>
  <c r="K864" a="1"/>
  <c r="K864"/>
  <c r="J864"/>
  <c r="M864" a="1"/>
  <c r="M864"/>
  <c r="L864"/>
  <c r="O864" a="1"/>
  <c r="O864"/>
  <c r="N864"/>
  <c r="F865" a="1"/>
  <c r="G865" a="1"/>
  <c r="G865"/>
  <c r="I865" a="1"/>
  <c r="I865"/>
  <c r="H865"/>
  <c r="K865" a="1"/>
  <c r="K865"/>
  <c r="J865"/>
  <c r="M865" a="1"/>
  <c r="M865"/>
  <c r="L865"/>
  <c r="O865" a="1"/>
  <c r="O865"/>
  <c r="N865"/>
  <c r="F866" a="1"/>
  <c r="G866" a="1"/>
  <c r="G866"/>
  <c r="I866" a="1"/>
  <c r="I866"/>
  <c r="H866"/>
  <c r="K866" a="1"/>
  <c r="K866"/>
  <c r="J866"/>
  <c r="M866" a="1"/>
  <c r="M866"/>
  <c r="L866"/>
  <c r="O866" a="1"/>
  <c r="O866"/>
  <c r="N866"/>
  <c r="F867" a="1"/>
  <c r="G867" a="1"/>
  <c r="G867"/>
  <c r="I867" a="1"/>
  <c r="I867"/>
  <c r="H867"/>
  <c r="K867" a="1"/>
  <c r="K867"/>
  <c r="J867"/>
  <c r="M867" a="1"/>
  <c r="M867"/>
  <c r="L867"/>
  <c r="O867" a="1"/>
  <c r="O867"/>
  <c r="N867"/>
  <c r="F868" a="1"/>
  <c r="G868" a="1"/>
  <c r="G868"/>
  <c r="I868" a="1"/>
  <c r="I868"/>
  <c r="H868"/>
  <c r="K868" a="1"/>
  <c r="K868"/>
  <c r="J868"/>
  <c r="M868" a="1"/>
  <c r="M868"/>
  <c r="L868"/>
  <c r="O868" a="1"/>
  <c r="O868"/>
  <c r="N868"/>
  <c r="F869" a="1"/>
  <c r="G869" a="1"/>
  <c r="G869"/>
  <c r="I869" a="1"/>
  <c r="I869"/>
  <c r="H869"/>
  <c r="K869" a="1"/>
  <c r="K869"/>
  <c r="J869"/>
  <c r="M869" a="1"/>
  <c r="M869"/>
  <c r="L869"/>
  <c r="O869" a="1"/>
  <c r="O869"/>
  <c r="N869"/>
  <c r="F870" a="1"/>
  <c r="G870" a="1"/>
  <c r="G870"/>
  <c r="I870" a="1"/>
  <c r="I870"/>
  <c r="H870"/>
  <c r="K870" a="1"/>
  <c r="K870"/>
  <c r="J870"/>
  <c r="M870" a="1"/>
  <c r="M870"/>
  <c r="L870"/>
  <c r="O870" a="1"/>
  <c r="O870"/>
  <c r="N870"/>
  <c r="F871" a="1"/>
  <c r="G871" a="1"/>
  <c r="G871"/>
  <c r="I871" a="1"/>
  <c r="I871"/>
  <c r="H871"/>
  <c r="K871" a="1"/>
  <c r="K871"/>
  <c r="J871"/>
  <c r="M871" a="1"/>
  <c r="M871"/>
  <c r="L871"/>
  <c r="O871" a="1"/>
  <c r="O871"/>
  <c r="N871"/>
  <c r="F872" a="1"/>
  <c r="G872" a="1"/>
  <c r="G872"/>
  <c r="I872" a="1"/>
  <c r="I872"/>
  <c r="H872"/>
  <c r="K872" a="1"/>
  <c r="K872"/>
  <c r="J872"/>
  <c r="M872" a="1"/>
  <c r="M872"/>
  <c r="L872"/>
  <c r="O872" a="1"/>
  <c r="O872"/>
  <c r="N872"/>
  <c r="F873" a="1"/>
  <c r="G873" a="1"/>
  <c r="G873"/>
  <c r="I873" a="1"/>
  <c r="I873"/>
  <c r="H873"/>
  <c r="K873" a="1"/>
  <c r="K873"/>
  <c r="J873"/>
  <c r="M873" a="1"/>
  <c r="M873"/>
  <c r="L873"/>
  <c r="O873" a="1"/>
  <c r="O873"/>
  <c r="N873"/>
  <c r="F874" a="1"/>
  <c r="G874" a="1"/>
  <c r="G874"/>
  <c r="I874" a="1"/>
  <c r="I874"/>
  <c r="H874"/>
  <c r="K874" a="1"/>
  <c r="K874"/>
  <c r="J874"/>
  <c r="M874" a="1"/>
  <c r="M874"/>
  <c r="L874"/>
  <c r="O874" a="1"/>
  <c r="O874"/>
  <c r="N874"/>
  <c r="F875" a="1"/>
  <c r="G875" a="1"/>
  <c r="G875"/>
  <c r="I875" a="1"/>
  <c r="I875"/>
  <c r="H875"/>
  <c r="K875" a="1"/>
  <c r="K875"/>
  <c r="J875"/>
  <c r="M875" a="1"/>
  <c r="M875"/>
  <c r="L875"/>
  <c r="O875" a="1"/>
  <c r="O875"/>
  <c r="N875"/>
  <c r="F876" a="1"/>
  <c r="G876" a="1"/>
  <c r="G876"/>
  <c r="I876" a="1"/>
  <c r="I876"/>
  <c r="H876"/>
  <c r="K876" a="1"/>
  <c r="K876"/>
  <c r="J876"/>
  <c r="M876" a="1"/>
  <c r="M876"/>
  <c r="L876"/>
  <c r="O876" a="1"/>
  <c r="O876"/>
  <c r="N876"/>
  <c r="F877" a="1"/>
  <c r="G877" a="1"/>
  <c r="G877"/>
  <c r="I877" a="1"/>
  <c r="I877"/>
  <c r="H877"/>
  <c r="K877" a="1"/>
  <c r="K877"/>
  <c r="J877"/>
  <c r="M877" a="1"/>
  <c r="M877"/>
  <c r="L877"/>
  <c r="O877" a="1"/>
  <c r="O877"/>
  <c r="N877"/>
  <c r="F878" a="1"/>
  <c r="G878" a="1"/>
  <c r="G878"/>
  <c r="I878" a="1"/>
  <c r="I878"/>
  <c r="H878"/>
  <c r="K878" a="1"/>
  <c r="K878"/>
  <c r="J878"/>
  <c r="M878" a="1"/>
  <c r="M878"/>
  <c r="L878"/>
  <c r="O878" a="1"/>
  <c r="O878"/>
  <c r="N878"/>
  <c r="F879" a="1"/>
  <c r="G879" a="1"/>
  <c r="G879"/>
  <c r="I879" a="1"/>
  <c r="I879"/>
  <c r="H879"/>
  <c r="K879" a="1"/>
  <c r="K879"/>
  <c r="J879"/>
  <c r="M879" a="1"/>
  <c r="M879"/>
  <c r="L879"/>
  <c r="O879" a="1"/>
  <c r="O879"/>
  <c r="N879"/>
  <c r="F880" a="1"/>
  <c r="G880" a="1"/>
  <c r="G880"/>
  <c r="I880" a="1"/>
  <c r="I880"/>
  <c r="H880"/>
  <c r="K880" a="1"/>
  <c r="K880"/>
  <c r="J880"/>
  <c r="M880" a="1"/>
  <c r="M880"/>
  <c r="L880"/>
  <c r="O880" a="1"/>
  <c r="O880"/>
  <c r="N880"/>
  <c r="F881" a="1"/>
  <c r="G881" a="1"/>
  <c r="G881"/>
  <c r="I881" a="1"/>
  <c r="I881"/>
  <c r="H881"/>
  <c r="K881" a="1"/>
  <c r="K881"/>
  <c r="J881"/>
  <c r="M881" a="1"/>
  <c r="M881"/>
  <c r="L881"/>
  <c r="O881" a="1"/>
  <c r="O881"/>
  <c r="N881"/>
  <c r="F882" a="1"/>
  <c r="G882" a="1"/>
  <c r="G882"/>
  <c r="I882" a="1"/>
  <c r="I882"/>
  <c r="H882"/>
  <c r="K882" a="1"/>
  <c r="K882"/>
  <c r="J882"/>
  <c r="M882" a="1"/>
  <c r="M882"/>
  <c r="L882"/>
  <c r="O882" a="1"/>
  <c r="O882"/>
  <c r="N882"/>
  <c r="F883" a="1"/>
  <c r="G883" a="1"/>
  <c r="G883"/>
  <c r="I883" a="1"/>
  <c r="I883"/>
  <c r="H883"/>
  <c r="K883" a="1"/>
  <c r="K883"/>
  <c r="J883"/>
  <c r="M883" a="1"/>
  <c r="M883"/>
  <c r="L883"/>
  <c r="O883" a="1"/>
  <c r="O883"/>
  <c r="N883"/>
  <c r="F884" a="1"/>
  <c r="G884" a="1"/>
  <c r="G884"/>
  <c r="I884" a="1"/>
  <c r="I884"/>
  <c r="H884"/>
  <c r="K884" a="1"/>
  <c r="K884"/>
  <c r="J884"/>
  <c r="M884" a="1"/>
  <c r="M884"/>
  <c r="L884"/>
  <c r="O884" a="1"/>
  <c r="O884"/>
  <c r="N884"/>
  <c r="F885" a="1"/>
  <c r="G885" a="1"/>
  <c r="G885"/>
  <c r="I885" a="1"/>
  <c r="I885"/>
  <c r="H885"/>
  <c r="K885" a="1"/>
  <c r="K885"/>
  <c r="J885"/>
  <c r="M885" a="1"/>
  <c r="M885"/>
  <c r="L885"/>
  <c r="O885" a="1"/>
  <c r="O885"/>
  <c r="N885"/>
  <c r="F886" a="1"/>
  <c r="G886" a="1"/>
  <c r="G886"/>
  <c r="I886" a="1"/>
  <c r="I886"/>
  <c r="H886"/>
  <c r="K886" a="1"/>
  <c r="K886"/>
  <c r="J886"/>
  <c r="M886" a="1"/>
  <c r="M886"/>
  <c r="L886"/>
  <c r="O886" a="1"/>
  <c r="O886"/>
  <c r="N886"/>
  <c r="F887" a="1"/>
  <c r="G887" a="1"/>
  <c r="G887"/>
  <c r="I887" a="1"/>
  <c r="I887"/>
  <c r="H887"/>
  <c r="K887" a="1"/>
  <c r="K887"/>
  <c r="J887"/>
  <c r="M887" a="1"/>
  <c r="M887"/>
  <c r="L887"/>
  <c r="O887" a="1"/>
  <c r="O887"/>
  <c r="N887"/>
  <c r="F888" a="1"/>
  <c r="G888" a="1"/>
  <c r="G888"/>
  <c r="I888" a="1"/>
  <c r="I888"/>
  <c r="H888"/>
  <c r="K888" a="1"/>
  <c r="K888"/>
  <c r="J888"/>
  <c r="M888" a="1"/>
  <c r="M888"/>
  <c r="L888"/>
  <c r="O888" a="1"/>
  <c r="O888"/>
  <c r="N888"/>
  <c r="F889" a="1"/>
  <c r="G889" a="1"/>
  <c r="G889"/>
  <c r="I889" a="1"/>
  <c r="I889"/>
  <c r="H889"/>
  <c r="K889" a="1"/>
  <c r="K889"/>
  <c r="J889"/>
  <c r="M889" a="1"/>
  <c r="M889"/>
  <c r="L889"/>
  <c r="O889" a="1"/>
  <c r="O889"/>
  <c r="N889"/>
  <c r="F890" a="1"/>
  <c r="G890" a="1"/>
  <c r="G890"/>
  <c r="I890" a="1"/>
  <c r="I890"/>
  <c r="H890"/>
  <c r="K890" a="1"/>
  <c r="K890"/>
  <c r="J890"/>
  <c r="M890" a="1"/>
  <c r="M890"/>
  <c r="L890"/>
  <c r="O890" a="1"/>
  <c r="O890"/>
  <c r="N890"/>
  <c r="F891" a="1"/>
  <c r="G891" a="1"/>
  <c r="G891"/>
  <c r="I891" a="1"/>
  <c r="I891"/>
  <c r="H891"/>
  <c r="K891" a="1"/>
  <c r="K891"/>
  <c r="J891"/>
  <c r="M891" a="1"/>
  <c r="M891"/>
  <c r="L891"/>
  <c r="O891" a="1"/>
  <c r="O891"/>
  <c r="N891"/>
  <c r="F892" a="1"/>
  <c r="G892" a="1"/>
  <c r="G892"/>
  <c r="I892" a="1"/>
  <c r="I892"/>
  <c r="H892"/>
  <c r="K892" a="1"/>
  <c r="K892"/>
  <c r="J892"/>
  <c r="M892" a="1"/>
  <c r="M892"/>
  <c r="L892"/>
  <c r="O892" a="1"/>
  <c r="O892"/>
  <c r="N892"/>
  <c r="F893" a="1"/>
  <c r="G893" a="1"/>
  <c r="G893"/>
  <c r="I893" a="1"/>
  <c r="I893"/>
  <c r="H893"/>
  <c r="K893" a="1"/>
  <c r="K893"/>
  <c r="J893"/>
  <c r="M893" a="1"/>
  <c r="M893"/>
  <c r="L893"/>
  <c r="O893" a="1"/>
  <c r="O893"/>
  <c r="N893"/>
  <c r="F894" a="1"/>
  <c r="G894" a="1"/>
  <c r="G894"/>
  <c r="I894" a="1"/>
  <c r="I894"/>
  <c r="H894"/>
  <c r="K894" a="1"/>
  <c r="K894"/>
  <c r="J894"/>
  <c r="M894" a="1"/>
  <c r="M894"/>
  <c r="L894"/>
  <c r="O894" a="1"/>
  <c r="O894"/>
  <c r="N894"/>
  <c r="F895" a="1"/>
  <c r="G895" a="1"/>
  <c r="G895"/>
  <c r="I895" a="1"/>
  <c r="I895"/>
  <c r="H895"/>
  <c r="K895" a="1"/>
  <c r="K895"/>
  <c r="J895"/>
  <c r="M895" a="1"/>
  <c r="M895"/>
  <c r="L895"/>
  <c r="O895" a="1"/>
  <c r="O895"/>
  <c r="N895"/>
  <c r="F896" a="1"/>
  <c r="G896" a="1"/>
  <c r="G896"/>
  <c r="I896" a="1"/>
  <c r="I896"/>
  <c r="H896"/>
  <c r="K896" a="1"/>
  <c r="K896"/>
  <c r="J896"/>
  <c r="M896" a="1"/>
  <c r="M896"/>
  <c r="L896"/>
  <c r="O896" a="1"/>
  <c r="O896"/>
  <c r="N896"/>
  <c r="F897" a="1"/>
  <c r="G897" a="1"/>
  <c r="G897"/>
  <c r="I897" a="1"/>
  <c r="I897"/>
  <c r="H897"/>
  <c r="K897" a="1"/>
  <c r="K897"/>
  <c r="J897"/>
  <c r="M897" a="1"/>
  <c r="M897"/>
  <c r="L897"/>
  <c r="O897" a="1"/>
  <c r="O897"/>
  <c r="N897"/>
  <c r="F898" a="1"/>
  <c r="G898" a="1"/>
  <c r="G898"/>
  <c r="I898" a="1"/>
  <c r="I898"/>
  <c r="H898"/>
  <c r="K898" a="1"/>
  <c r="K898"/>
  <c r="J898"/>
  <c r="M898" a="1"/>
  <c r="M898"/>
  <c r="L898"/>
  <c r="O898" a="1"/>
  <c r="O898"/>
  <c r="N898"/>
  <c r="F899" a="1"/>
  <c r="G899" a="1"/>
  <c r="G899"/>
  <c r="I899" a="1"/>
  <c r="I899"/>
  <c r="H899"/>
  <c r="K899" a="1"/>
  <c r="K899"/>
  <c r="J899"/>
  <c r="M899" a="1"/>
  <c r="M899"/>
  <c r="L899"/>
  <c r="O899" a="1"/>
  <c r="O899"/>
  <c r="N899"/>
  <c r="F900" a="1"/>
  <c r="G900" a="1"/>
  <c r="G900"/>
  <c r="I900" a="1"/>
  <c r="I900"/>
  <c r="H900"/>
  <c r="K900" a="1"/>
  <c r="K900"/>
  <c r="J900"/>
  <c r="M900" a="1"/>
  <c r="M900"/>
  <c r="L900"/>
  <c r="O900" a="1"/>
  <c r="O900"/>
  <c r="N900"/>
  <c r="F901" a="1"/>
  <c r="G901" a="1"/>
  <c r="G901"/>
  <c r="I901" a="1"/>
  <c r="I901"/>
  <c r="H901"/>
  <c r="K901" a="1"/>
  <c r="K901"/>
  <c r="J901"/>
  <c r="M901" a="1"/>
  <c r="M901"/>
  <c r="L901"/>
  <c r="O901" a="1"/>
  <c r="O901"/>
  <c r="N901"/>
  <c r="F902" a="1"/>
  <c r="G902" a="1"/>
  <c r="G902"/>
  <c r="I902" a="1"/>
  <c r="I902"/>
  <c r="H902"/>
  <c r="K902" a="1"/>
  <c r="K902"/>
  <c r="J902"/>
  <c r="M902" a="1"/>
  <c r="M902"/>
  <c r="L902"/>
  <c r="O902" a="1"/>
  <c r="O902"/>
  <c r="N902"/>
  <c r="F903" a="1"/>
  <c r="G903" a="1"/>
  <c r="G903"/>
  <c r="I903" a="1"/>
  <c r="I903"/>
  <c r="H903"/>
  <c r="K903" a="1"/>
  <c r="K903"/>
  <c r="J903"/>
  <c r="M903" a="1"/>
  <c r="M903"/>
  <c r="L903"/>
  <c r="O903" a="1"/>
  <c r="O903"/>
  <c r="N903"/>
  <c r="F904" a="1"/>
  <c r="G904" a="1"/>
  <c r="G904"/>
  <c r="I904" a="1"/>
  <c r="I904"/>
  <c r="H904"/>
  <c r="K904" a="1"/>
  <c r="K904"/>
  <c r="J904"/>
  <c r="M904" a="1"/>
  <c r="M904"/>
  <c r="L904"/>
  <c r="O904" a="1"/>
  <c r="O904"/>
  <c r="N904"/>
  <c r="F905" a="1"/>
  <c r="G905" a="1"/>
  <c r="G905"/>
  <c r="I905" a="1"/>
  <c r="I905"/>
  <c r="H905"/>
  <c r="K905" a="1"/>
  <c r="K905"/>
  <c r="J905"/>
  <c r="M905" a="1"/>
  <c r="M905"/>
  <c r="L905"/>
  <c r="O905" a="1"/>
  <c r="O905"/>
  <c r="N905"/>
  <c r="F906" a="1"/>
  <c r="G906" a="1"/>
  <c r="G906"/>
  <c r="I906" a="1"/>
  <c r="I906"/>
  <c r="H906"/>
  <c r="K906" a="1"/>
  <c r="K906"/>
  <c r="J906"/>
  <c r="M906" a="1"/>
  <c r="M906"/>
  <c r="L906"/>
  <c r="O906" a="1"/>
  <c r="O906"/>
  <c r="N906"/>
  <c r="F907" a="1"/>
  <c r="G907" a="1"/>
  <c r="G907"/>
  <c r="I907" a="1"/>
  <c r="I907"/>
  <c r="H907"/>
  <c r="K907" a="1"/>
  <c r="K907"/>
  <c r="J907"/>
  <c r="M907" a="1"/>
  <c r="M907"/>
  <c r="L907"/>
  <c r="O907" a="1"/>
  <c r="O907"/>
  <c r="N907"/>
  <c r="F908" a="1"/>
  <c r="G908" a="1"/>
  <c r="G908"/>
  <c r="I908" a="1"/>
  <c r="I908"/>
  <c r="H908"/>
  <c r="K908" a="1"/>
  <c r="K908"/>
  <c r="J908"/>
  <c r="M908" a="1"/>
  <c r="M908"/>
  <c r="L908"/>
  <c r="O908" a="1"/>
  <c r="O908"/>
  <c r="N908"/>
  <c r="F909" a="1"/>
  <c r="G909" a="1"/>
  <c r="G909"/>
  <c r="I909" a="1"/>
  <c r="I909"/>
  <c r="H909"/>
  <c r="K909" a="1"/>
  <c r="K909"/>
  <c r="J909"/>
  <c r="M909" a="1"/>
  <c r="M909"/>
  <c r="L909"/>
  <c r="O909" a="1"/>
  <c r="O909"/>
  <c r="N909"/>
  <c r="F910" a="1"/>
  <c r="G910" a="1"/>
  <c r="G910"/>
  <c r="I910" a="1"/>
  <c r="I910"/>
  <c r="H910"/>
  <c r="K910" a="1"/>
  <c r="K910"/>
  <c r="J910"/>
  <c r="M910" a="1"/>
  <c r="M910"/>
  <c r="L910"/>
  <c r="O910" a="1"/>
  <c r="O910"/>
  <c r="N910"/>
  <c r="F911" a="1"/>
  <c r="G911" a="1"/>
  <c r="G911"/>
  <c r="I911" a="1"/>
  <c r="I911"/>
  <c r="H911"/>
  <c r="K911" a="1"/>
  <c r="K911"/>
  <c r="J911"/>
  <c r="M911" a="1"/>
  <c r="M911"/>
  <c r="L911"/>
  <c r="O911" a="1"/>
  <c r="O911"/>
  <c r="N911"/>
  <c r="F912" a="1"/>
  <c r="G912" a="1"/>
  <c r="G912"/>
  <c r="I912" a="1"/>
  <c r="I912"/>
  <c r="H912"/>
  <c r="K912" a="1"/>
  <c r="K912"/>
  <c r="J912"/>
  <c r="M912" a="1"/>
  <c r="M912"/>
  <c r="L912"/>
  <c r="O912" a="1"/>
  <c r="O912"/>
  <c r="N912"/>
  <c r="F913" a="1"/>
  <c r="G913" a="1"/>
  <c r="G913"/>
  <c r="I913" a="1"/>
  <c r="I913"/>
  <c r="H913"/>
  <c r="K913" a="1"/>
  <c r="K913"/>
  <c r="J913"/>
  <c r="M913" a="1"/>
  <c r="M913"/>
  <c r="L913"/>
  <c r="O913" a="1"/>
  <c r="O913"/>
  <c r="N913"/>
  <c r="F914" a="1"/>
  <c r="G914" a="1"/>
  <c r="G914"/>
  <c r="I914" a="1"/>
  <c r="I914"/>
  <c r="H914"/>
  <c r="K914" a="1"/>
  <c r="K914"/>
  <c r="J914"/>
  <c r="M914" a="1"/>
  <c r="M914"/>
  <c r="L914"/>
  <c r="O914" a="1"/>
  <c r="O914"/>
  <c r="N914"/>
  <c r="F915" a="1"/>
  <c r="G915" a="1"/>
  <c r="G915"/>
  <c r="I915" a="1"/>
  <c r="I915"/>
  <c r="H915"/>
  <c r="K915" a="1"/>
  <c r="K915"/>
  <c r="J915"/>
  <c r="M915" a="1"/>
  <c r="M915"/>
  <c r="L915"/>
  <c r="O915" a="1"/>
  <c r="O915"/>
  <c r="N915"/>
  <c r="F916" a="1"/>
  <c r="G916" a="1"/>
  <c r="G916"/>
  <c r="I916" a="1"/>
  <c r="I916"/>
  <c r="H916"/>
  <c r="K916" a="1"/>
  <c r="K916"/>
  <c r="J916"/>
  <c r="M916" a="1"/>
  <c r="M916"/>
  <c r="L916"/>
  <c r="O916" a="1"/>
  <c r="O916"/>
  <c r="N916"/>
  <c r="F917" a="1"/>
  <c r="G917" a="1"/>
  <c r="G917"/>
  <c r="I917" a="1"/>
  <c r="I917"/>
  <c r="H917"/>
  <c r="K917" a="1"/>
  <c r="K917"/>
  <c r="J917"/>
  <c r="M917" a="1"/>
  <c r="M917"/>
  <c r="L917"/>
  <c r="O917" a="1"/>
  <c r="O917"/>
  <c r="N917"/>
  <c r="F918" a="1"/>
  <c r="G918" a="1"/>
  <c r="G918"/>
  <c r="I918" a="1"/>
  <c r="I918"/>
  <c r="H918"/>
  <c r="K918" a="1"/>
  <c r="K918"/>
  <c r="J918"/>
  <c r="M918" a="1"/>
  <c r="M918"/>
  <c r="L918"/>
  <c r="O918" a="1"/>
  <c r="O918"/>
  <c r="N918"/>
  <c r="F919" a="1"/>
  <c r="G919" a="1"/>
  <c r="G919"/>
  <c r="I919" a="1"/>
  <c r="I919"/>
  <c r="H919"/>
  <c r="K919" a="1"/>
  <c r="K919"/>
  <c r="J919"/>
  <c r="M919" a="1"/>
  <c r="M919"/>
  <c r="L919"/>
  <c r="O919" a="1"/>
  <c r="O919"/>
  <c r="N919"/>
  <c r="F920" a="1"/>
  <c r="G920" a="1"/>
  <c r="G920"/>
  <c r="I920" a="1"/>
  <c r="I920"/>
  <c r="H920"/>
  <c r="K920" a="1"/>
  <c r="K920"/>
  <c r="J920"/>
  <c r="M920" a="1"/>
  <c r="M920"/>
  <c r="L920"/>
  <c r="O920" a="1"/>
  <c r="O920"/>
  <c r="N920"/>
  <c r="F921" a="1"/>
  <c r="G921" a="1"/>
  <c r="G921"/>
  <c r="I921" a="1"/>
  <c r="I921"/>
  <c r="H921"/>
  <c r="K921" a="1"/>
  <c r="K921"/>
  <c r="J921"/>
  <c r="M921" a="1"/>
  <c r="M921"/>
  <c r="L921"/>
  <c r="O921" a="1"/>
  <c r="O921"/>
  <c r="N921"/>
  <c r="F922" a="1"/>
  <c r="G922" a="1"/>
  <c r="G922"/>
  <c r="I922" a="1"/>
  <c r="I922"/>
  <c r="H922"/>
  <c r="K922" a="1"/>
  <c r="K922"/>
  <c r="J922"/>
  <c r="M922" a="1"/>
  <c r="M922"/>
  <c r="L922"/>
  <c r="O922" a="1"/>
  <c r="O922"/>
  <c r="N922"/>
  <c r="F923" a="1"/>
  <c r="G923" a="1"/>
  <c r="G923"/>
  <c r="I923" a="1"/>
  <c r="I923"/>
  <c r="H923"/>
  <c r="K923" a="1"/>
  <c r="K923"/>
  <c r="J923"/>
  <c r="M923" a="1"/>
  <c r="M923"/>
  <c r="L923"/>
  <c r="O923" a="1"/>
  <c r="O923"/>
  <c r="N923"/>
  <c r="F924" a="1"/>
  <c r="G924" a="1"/>
  <c r="G924"/>
  <c r="I924" a="1"/>
  <c r="I924"/>
  <c r="H924"/>
  <c r="K924" a="1"/>
  <c r="K924"/>
  <c r="J924"/>
  <c r="M924" a="1"/>
  <c r="M924"/>
  <c r="L924"/>
  <c r="O924" a="1"/>
  <c r="O924"/>
  <c r="N924"/>
  <c r="F925" a="1"/>
  <c r="G925" a="1"/>
  <c r="G925"/>
  <c r="I925" a="1"/>
  <c r="I925"/>
  <c r="H925"/>
  <c r="K925" a="1"/>
  <c r="K925"/>
  <c r="J925"/>
  <c r="M925" a="1"/>
  <c r="M925"/>
  <c r="L925"/>
  <c r="O925" a="1"/>
  <c r="O925"/>
  <c r="N925"/>
  <c r="F926" a="1"/>
  <c r="G926" a="1"/>
  <c r="G926"/>
  <c r="I926" a="1"/>
  <c r="I926"/>
  <c r="H926"/>
  <c r="K926" a="1"/>
  <c r="K926"/>
  <c r="J926"/>
  <c r="M926" a="1"/>
  <c r="M926"/>
  <c r="L926"/>
  <c r="O926" a="1"/>
  <c r="O926"/>
  <c r="N926"/>
  <c r="F927" a="1"/>
  <c r="G927" a="1"/>
  <c r="G927"/>
  <c r="I927" a="1"/>
  <c r="I927"/>
  <c r="H927"/>
  <c r="K927" a="1"/>
  <c r="K927"/>
  <c r="J927"/>
  <c r="M927" a="1"/>
  <c r="M927"/>
  <c r="L927"/>
  <c r="O927" a="1"/>
  <c r="O927"/>
  <c r="N927"/>
  <c r="F851"/>
  <c r="F852"/>
  <c r="F853"/>
  <c r="F854"/>
  <c r="F855"/>
  <c r="F856"/>
  <c r="F857"/>
  <c r="F858"/>
  <c r="F859"/>
  <c r="F860"/>
  <c r="F861"/>
  <c r="F862"/>
  <c r="F863"/>
  <c r="F864"/>
  <c r="F865"/>
  <c r="F866"/>
  <c r="F867"/>
  <c r="F868"/>
  <c r="F869"/>
  <c r="F870"/>
  <c r="F871"/>
  <c r="F872"/>
  <c r="F873"/>
  <c r="F874"/>
  <c r="F875"/>
  <c r="F876"/>
  <c r="F877"/>
  <c r="F878"/>
  <c r="F879"/>
  <c r="F880"/>
  <c r="F881"/>
  <c r="F882"/>
  <c r="F883"/>
  <c r="F884"/>
  <c r="F885"/>
  <c r="F886"/>
  <c r="F887"/>
  <c r="F888"/>
  <c r="F889"/>
  <c r="F890"/>
  <c r="F891"/>
  <c r="F892"/>
  <c r="F893"/>
  <c r="F894"/>
  <c r="F895"/>
  <c r="F896"/>
  <c r="F897"/>
  <c r="F898"/>
  <c r="F899"/>
  <c r="F900"/>
  <c r="F901"/>
  <c r="F902"/>
  <c r="F903"/>
  <c r="F904"/>
  <c r="F905"/>
  <c r="F906"/>
  <c r="F907"/>
  <c r="F908"/>
  <c r="F909"/>
  <c r="F910"/>
  <c r="F911"/>
  <c r="F912"/>
  <c r="F913"/>
  <c r="F914"/>
  <c r="F915"/>
  <c r="F916"/>
  <c r="F917"/>
  <c r="F918"/>
  <c r="F919"/>
  <c r="F920"/>
  <c r="F921"/>
  <c r="F922"/>
  <c r="F923"/>
  <c r="F924"/>
  <c r="F925"/>
  <c r="F926"/>
  <c r="F927"/>
  <c r="K933" a="1"/>
  <c r="K933"/>
  <c r="K934" a="1"/>
  <c r="K935" a="1"/>
  <c r="K936" a="1"/>
  <c r="K937" a="1"/>
  <c r="K938" a="1"/>
  <c r="K939" a="1"/>
  <c r="K940" a="1"/>
  <c r="K941" a="1"/>
  <c r="K942" a="1"/>
  <c r="K943" a="1"/>
  <c r="K944" a="1"/>
  <c r="K945" a="1"/>
  <c r="K946" a="1"/>
  <c r="K947" a="1"/>
  <c r="K948" a="1"/>
  <c r="K949" a="1"/>
  <c r="K950" a="1"/>
  <c r="K951" a="1"/>
  <c r="K952" a="1"/>
  <c r="K953" a="1"/>
  <c r="K954" a="1"/>
  <c r="K955" a="1"/>
  <c r="K956" a="1"/>
  <c r="K957" a="1"/>
  <c r="K958" a="1"/>
  <c r="K959" a="1"/>
  <c r="K960" a="1"/>
  <c r="K961" a="1"/>
  <c r="K962" a="1"/>
  <c r="K963" a="1"/>
  <c r="K964" a="1"/>
  <c r="K965" a="1"/>
  <c r="K966" a="1"/>
  <c r="K967" a="1"/>
  <c r="K968" a="1"/>
  <c r="K969" a="1"/>
  <c r="K970" a="1"/>
  <c r="K971" a="1"/>
  <c r="K972" a="1"/>
  <c r="K973" a="1"/>
  <c r="K974" a="1"/>
  <c r="K975" a="1"/>
  <c r="K976" a="1"/>
  <c r="K977" a="1"/>
  <c r="K978" a="1"/>
  <c r="K979" a="1"/>
  <c r="K980" a="1"/>
  <c r="K981" a="1"/>
  <c r="K982" a="1"/>
  <c r="K983" a="1"/>
  <c r="K984" a="1"/>
  <c r="K985" a="1"/>
  <c r="K986" a="1"/>
  <c r="K987" a="1"/>
  <c r="K988" a="1"/>
  <c r="K989" a="1"/>
  <c r="K990" a="1"/>
  <c r="K991" a="1"/>
  <c r="K992" a="1"/>
  <c r="K993" a="1"/>
  <c r="K994" a="1"/>
  <c r="K995" a="1"/>
  <c r="K996" a="1"/>
  <c r="K997" a="1"/>
  <c r="K998" a="1"/>
  <c r="K999" a="1"/>
  <c r="K1000" a="1"/>
  <c r="K1001" a="1"/>
  <c r="K1002" a="1"/>
  <c r="K1003" a="1"/>
  <c r="K1004" a="1"/>
  <c r="K1005" a="1"/>
  <c r="K1006" a="1"/>
  <c r="K1007" a="1"/>
  <c r="K1008" a="1"/>
  <c r="K1009" a="1"/>
  <c r="K1010" a="1"/>
  <c r="K934"/>
  <c r="K935"/>
  <c r="K936"/>
  <c r="K937"/>
  <c r="K938"/>
  <c r="K939"/>
  <c r="K940"/>
  <c r="K941"/>
  <c r="K942"/>
  <c r="K943"/>
  <c r="K944"/>
  <c r="K945"/>
  <c r="K946"/>
  <c r="K947"/>
  <c r="K948"/>
  <c r="K949"/>
  <c r="K950"/>
  <c r="K951"/>
  <c r="K952"/>
  <c r="K953"/>
  <c r="K954"/>
  <c r="K955"/>
  <c r="K956"/>
  <c r="K957"/>
  <c r="K958"/>
  <c r="K959"/>
  <c r="K960"/>
  <c r="K961"/>
  <c r="K962"/>
  <c r="K963"/>
  <c r="K964"/>
  <c r="K965"/>
  <c r="K966"/>
  <c r="K967"/>
  <c r="K968"/>
  <c r="K969"/>
  <c r="K970"/>
  <c r="K971"/>
  <c r="K972"/>
  <c r="K973"/>
  <c r="K974"/>
  <c r="K975"/>
  <c r="K976"/>
  <c r="K977"/>
  <c r="K978"/>
  <c r="K979"/>
  <c r="K980"/>
  <c r="K981"/>
  <c r="K982"/>
  <c r="K983"/>
  <c r="K984"/>
  <c r="K985"/>
  <c r="K986"/>
  <c r="K987"/>
  <c r="K988"/>
  <c r="K989"/>
  <c r="K990"/>
  <c r="K991"/>
  <c r="K992"/>
  <c r="K993"/>
  <c r="K994"/>
  <c r="K995"/>
  <c r="K996"/>
  <c r="K997"/>
  <c r="K998"/>
  <c r="K999"/>
  <c r="K1000"/>
  <c r="K1001"/>
  <c r="K1002"/>
  <c r="K1003"/>
  <c r="K1004"/>
  <c r="K1005"/>
  <c r="K1006"/>
  <c r="K1007"/>
  <c r="K1008"/>
  <c r="K1009"/>
  <c r="K1010"/>
  <c r="K1603" a="1"/>
  <c r="K1499" a="1"/>
  <c r="K1462" a="1"/>
  <c r="K1635" a="1"/>
  <c r="K1434" a="1"/>
  <c r="K1666" a="1"/>
  <c r="K1673" a="1"/>
  <c r="K1539" a="1"/>
  <c r="K1541" a="1"/>
  <c r="K1602" a="1"/>
  <c r="K1465" a="1"/>
  <c r="K1510" a="1"/>
  <c r="K1668" a="1"/>
  <c r="K1628" a="1"/>
  <c r="K1567" a="1"/>
  <c r="K1530" a="1"/>
  <c r="K1463" a="1"/>
  <c r="K1489" a="1"/>
  <c r="K1674" a="1"/>
  <c r="K1495" a="1"/>
  <c r="K1527" a="1"/>
  <c r="K1558" a="1"/>
  <c r="K1640" a="1"/>
  <c r="K1456" a="1"/>
  <c r="K1578" a="1"/>
  <c r="K1544" a="1"/>
  <c r="K1586" a="1"/>
  <c r="K1506" a="1"/>
  <c r="K1467" a="1"/>
  <c r="K1543" a="1"/>
  <c r="K1432" a="1"/>
  <c r="K1569" a="1"/>
  <c r="K1472" a="1"/>
  <c r="K1696" a="1"/>
  <c r="K1554" a="1"/>
  <c r="K1491" a="1"/>
  <c r="K1667" a="1"/>
  <c r="K1601" a="1"/>
  <c r="K1624" a="1"/>
  <c r="K1595" a="1"/>
  <c r="K1654" a="1"/>
  <c r="K1592" a="1"/>
  <c r="K1496" a="1"/>
  <c r="K1662" a="1"/>
  <c r="K1622" a="1"/>
  <c r="K1480" a="1"/>
  <c r="K1582" a="1"/>
  <c r="K1570" a="1"/>
  <c r="K1449" a="1"/>
  <c r="K1438" a="1"/>
  <c r="K1461" a="1"/>
  <c r="K1445" a="1"/>
  <c r="K1446" a="1"/>
  <c r="K1642" a="1"/>
  <c r="K1468" a="1"/>
  <c r="K1661" a="1"/>
  <c r="K1459" a="1"/>
  <c r="K1632" a="1"/>
  <c r="K1458" a="1"/>
  <c r="K1684" a="1"/>
  <c r="K1505" a="1"/>
  <c r="K1659" a="1"/>
  <c r="K1575" a="1"/>
  <c r="K1493" a="1"/>
  <c r="K1559" a="1"/>
  <c r="K1532" a="1"/>
  <c r="K1441" a="1"/>
  <c r="K1630" a="1"/>
  <c r="K1682" a="1"/>
  <c r="K1547" a="1"/>
  <c r="K1686" a="1"/>
  <c r="K1598" a="1"/>
  <c r="K1535" a="1"/>
  <c r="K1442" a="1"/>
  <c r="K1501" a="1"/>
  <c r="K1660" a="1"/>
  <c r="K1488" a="1"/>
  <c r="K1669" a="1"/>
  <c r="K1536" a="1"/>
  <c r="K1548" a="1"/>
  <c r="K1448" a="1"/>
  <c r="K1475" a="1"/>
  <c r="K1447" a="1"/>
  <c r="K1699" a="1"/>
  <c r="K1564" a="1"/>
  <c r="K1631" a="1"/>
  <c r="K1580" a="1"/>
  <c r="K1486" a="1"/>
  <c r="K1551" a="1"/>
  <c r="K1587" a="1"/>
  <c r="K1627" a="1"/>
  <c r="K1482" a="1"/>
  <c r="K1638" a="1"/>
  <c r="K1566" a="1"/>
  <c r="K1443" a="1"/>
  <c r="K1537" a="1"/>
  <c r="K1680" a="1"/>
  <c r="K1556" a="1"/>
  <c r="K1672" a="1"/>
  <c r="K1599" a="1"/>
  <c r="K1435" a="1"/>
  <c r="K1645" a="1"/>
  <c r="K1577" a="1"/>
  <c r="K1444" a="1"/>
  <c r="K1698" a="1"/>
  <c r="K1485" a="1"/>
  <c r="K1504" a="1"/>
  <c r="K1685" a="1"/>
  <c r="K1498" a="1"/>
  <c r="K1636" a="1"/>
  <c r="K1533" a="1"/>
  <c r="K1483" a="1"/>
  <c r="K1646" a="1"/>
  <c r="K1455" a="1"/>
  <c r="K1626" a="1"/>
  <c r="K1546" a="1"/>
  <c r="K1677" a="1"/>
  <c r="K1509" a="1"/>
  <c r="K1479" a="1"/>
  <c r="K1581" a="1"/>
  <c r="K1693" a="1"/>
  <c r="K1633" a="1"/>
  <c r="K1469" a="1"/>
  <c r="K1585" a="1"/>
  <c r="K1471" a="1"/>
  <c r="K1574" a="1"/>
  <c r="K1652" a="1"/>
  <c r="K1593" a="1"/>
  <c r="K1629" a="1"/>
  <c r="K1531" a="1"/>
  <c r="K1623" a="1"/>
  <c r="K1452" a="1"/>
  <c r="K1571" a="1"/>
  <c r="K1450" a="1"/>
  <c r="K1591" a="1"/>
  <c r="K1664" a="1"/>
  <c r="K1676" a="1"/>
  <c r="K1692" a="1"/>
  <c r="K1497" a="1"/>
  <c r="K1576" a="1"/>
  <c r="K1675" a="1"/>
  <c r="K1508" a="1"/>
  <c r="K1681" a="1"/>
  <c r="K1545" a="1"/>
  <c r="K1549" a="1"/>
  <c r="K1594" a="1"/>
  <c r="K1644" a="1"/>
  <c r="K1604" a="1"/>
  <c r="K1641" a="1"/>
  <c r="K1650" a="1"/>
  <c r="K1494" a="1"/>
  <c r="K1679" a="1"/>
  <c r="K1529" a="1"/>
  <c r="K1561" a="1"/>
  <c r="K1500" a="1"/>
  <c r="K1550" a="1"/>
  <c r="K1507" a="1"/>
  <c r="K1460" a="1"/>
  <c r="K1436" a="1"/>
  <c r="K1683" a="1"/>
  <c r="K1663" a="1"/>
  <c r="K1528" a="1"/>
  <c r="K1540" a="1"/>
  <c r="K1439" a="1"/>
  <c r="K1647" a="1"/>
  <c r="K1490" a="1"/>
  <c r="K1648" a="1"/>
  <c r="K1643" a="1"/>
  <c r="K1552" a="1"/>
  <c r="K1590" a="1"/>
  <c r="K1466" a="1"/>
  <c r="K1534" a="1"/>
  <c r="K1440" a="1"/>
  <c r="K1690" a="1"/>
  <c r="K1649" a="1"/>
  <c r="K1579" a="1"/>
  <c r="K1671" a="1"/>
  <c r="K1634" a="1"/>
  <c r="K1697" a="1"/>
  <c r="K1476" a="1"/>
  <c r="K1688" a="1"/>
  <c r="K1694" a="1"/>
  <c r="K1477" a="1"/>
  <c r="K1492" a="1"/>
  <c r="K1656" a="1"/>
  <c r="K1474" a="1"/>
  <c r="K1560" a="1"/>
  <c r="K1470" a="1"/>
  <c r="K1568" a="1"/>
  <c r="K1695" a="1"/>
  <c r="K1502" a="1"/>
  <c r="K1588" a="1"/>
  <c r="K1563" a="1"/>
  <c r="K1589" a="1"/>
  <c r="K1454" a="1"/>
  <c r="K1637" a="1"/>
  <c r="K1665" a="1"/>
  <c r="K1553" a="1"/>
  <c r="K1596" a="1"/>
  <c r="K1473" a="1"/>
  <c r="K1453" a="1"/>
  <c r="K1639" a="1"/>
  <c r="K1658" a="1"/>
  <c r="K1573" a="1"/>
  <c r="K1689" a="1"/>
  <c r="K1597" a="1"/>
  <c r="K1437" a="1"/>
  <c r="K1583" a="1"/>
  <c r="K1651" a="1"/>
  <c r="K1678" a="1"/>
  <c r="K1565" a="1"/>
  <c r="K1655" a="1"/>
  <c r="K1538" a="1"/>
  <c r="K1670" a="1"/>
  <c r="K1621" a="1"/>
  <c r="K1542" a="1"/>
  <c r="K1503" a="1"/>
  <c r="K1557" a="1"/>
  <c r="K1555" a="1"/>
  <c r="K1691" a="1"/>
  <c r="K1484" a="1"/>
  <c r="K1451" a="1"/>
  <c r="K1433" a="1"/>
  <c r="K1657" a="1"/>
  <c r="K1625" a="1"/>
  <c r="K1562" a="1"/>
  <c r="K1605" a="1"/>
  <c r="K1457" a="1"/>
  <c r="K1464" a="1"/>
  <c r="K1653" a="1"/>
  <c r="K1687" a="1"/>
  <c r="K1572" a="1"/>
  <c r="K1584" a="1"/>
  <c r="K1478" a="1"/>
  <c r="K1487" a="1"/>
  <c r="K1481" a="1"/>
  <c r="K1600" a="1"/>
  <c r="I768" a="1"/>
  <c r="I768"/>
  <c r="I933" a="1"/>
  <c r="I933"/>
  <c r="I934" a="1"/>
  <c r="I935" a="1"/>
  <c r="I936" a="1"/>
  <c r="I937" a="1"/>
  <c r="I938" a="1"/>
  <c r="I939" a="1"/>
  <c r="I940" a="1"/>
  <c r="I941" a="1"/>
  <c r="I942" a="1"/>
  <c r="I943" a="1"/>
  <c r="I944" a="1"/>
  <c r="I945" a="1"/>
  <c r="I946" a="1"/>
  <c r="I947" a="1"/>
  <c r="I948" a="1"/>
  <c r="I949" a="1"/>
  <c r="I950" a="1"/>
  <c r="I951" a="1"/>
  <c r="I952" a="1"/>
  <c r="I953" a="1"/>
  <c r="I954" a="1"/>
  <c r="I955" a="1"/>
  <c r="I956" a="1"/>
  <c r="I957" a="1"/>
  <c r="I958" a="1"/>
  <c r="I959" a="1"/>
  <c r="I960" a="1"/>
  <c r="I961" a="1"/>
  <c r="I962" a="1"/>
  <c r="I963" a="1"/>
  <c r="I964" a="1"/>
  <c r="I965" a="1"/>
  <c r="I966" a="1"/>
  <c r="I967" a="1"/>
  <c r="I968" a="1"/>
  <c r="I969" a="1"/>
  <c r="I970" a="1"/>
  <c r="I971" a="1"/>
  <c r="I972" a="1"/>
  <c r="I973" a="1"/>
  <c r="I974" a="1"/>
  <c r="I975" a="1"/>
  <c r="I976" a="1"/>
  <c r="I977" a="1"/>
  <c r="I978" a="1"/>
  <c r="I979" a="1"/>
  <c r="I980" a="1"/>
  <c r="I981" a="1"/>
  <c r="I982" a="1"/>
  <c r="I983" a="1"/>
  <c r="I984" a="1"/>
  <c r="I985" a="1"/>
  <c r="I986" a="1"/>
  <c r="I987" a="1"/>
  <c r="I988" a="1"/>
  <c r="I989" a="1"/>
  <c r="I990" a="1"/>
  <c r="I991" a="1"/>
  <c r="I992" a="1"/>
  <c r="I993" a="1"/>
  <c r="I994" a="1"/>
  <c r="I995" a="1"/>
  <c r="I996" a="1"/>
  <c r="I997" a="1"/>
  <c r="I998" a="1"/>
  <c r="I999" a="1"/>
  <c r="I1000" a="1"/>
  <c r="I1001" a="1"/>
  <c r="I1002" a="1"/>
  <c r="I1003" a="1"/>
  <c r="I1004" a="1"/>
  <c r="I1005" a="1"/>
  <c r="I1006" a="1"/>
  <c r="I1007" a="1"/>
  <c r="I1008" a="1"/>
  <c r="I1009" a="1"/>
  <c r="I1010" a="1"/>
  <c r="I934"/>
  <c r="I935"/>
  <c r="I936"/>
  <c r="I937"/>
  <c r="I938"/>
  <c r="I939"/>
  <c r="I940"/>
  <c r="I941"/>
  <c r="I942"/>
  <c r="I943"/>
  <c r="I944"/>
  <c r="I945"/>
  <c r="I946"/>
  <c r="I947"/>
  <c r="I948"/>
  <c r="I949"/>
  <c r="I950"/>
  <c r="I951"/>
  <c r="I952"/>
  <c r="I953"/>
  <c r="I954"/>
  <c r="I955"/>
  <c r="I956"/>
  <c r="I957"/>
  <c r="I958"/>
  <c r="I959"/>
  <c r="I960"/>
  <c r="I961"/>
  <c r="I962"/>
  <c r="I963"/>
  <c r="I964"/>
  <c r="I965"/>
  <c r="I966"/>
  <c r="I967"/>
  <c r="I968"/>
  <c r="I969"/>
  <c r="I970"/>
  <c r="I971"/>
  <c r="I972"/>
  <c r="I973"/>
  <c r="I974"/>
  <c r="I975"/>
  <c r="I976"/>
  <c r="I977"/>
  <c r="I978"/>
  <c r="I979"/>
  <c r="I980"/>
  <c r="I981"/>
  <c r="I982"/>
  <c r="I983"/>
  <c r="I984"/>
  <c r="I985"/>
  <c r="I986"/>
  <c r="I987"/>
  <c r="I988"/>
  <c r="I989"/>
  <c r="I990"/>
  <c r="I991"/>
  <c r="I992"/>
  <c r="I993"/>
  <c r="I994"/>
  <c r="I995"/>
  <c r="I996"/>
  <c r="I997"/>
  <c r="I998"/>
  <c r="I999"/>
  <c r="I1000"/>
  <c r="I1001"/>
  <c r="I1002"/>
  <c r="I1003"/>
  <c r="I1004"/>
  <c r="I1005"/>
  <c r="I1006"/>
  <c r="I1007"/>
  <c r="I1008"/>
  <c r="I1009"/>
  <c r="I1010"/>
  <c r="I1565" a="1"/>
  <c r="I1470" a="1"/>
  <c r="I1535" a="1"/>
  <c r="I1658" a="1"/>
  <c r="I1595" a="1"/>
  <c r="I1487" a="1"/>
  <c r="I1675" a="1"/>
  <c r="I1582" a="1"/>
  <c r="I1488" a="1"/>
  <c r="I1562" a="1"/>
  <c r="I1621" a="1"/>
  <c r="I1560" a="1"/>
  <c r="I1632" a="1"/>
  <c r="I1457" a="1"/>
  <c r="I1697" a="1"/>
  <c r="I1583" a="1"/>
  <c r="I1443" a="1"/>
  <c r="I1676" a="1"/>
  <c r="I1559" a="1"/>
  <c r="I1546" a="1"/>
  <c r="I1494" a="1"/>
  <c r="I1592" a="1"/>
  <c r="I1547" a="1"/>
  <c r="I1662" a="1"/>
  <c r="I1551" a="1"/>
  <c r="I1651" a="1"/>
  <c r="I1602" a="1"/>
  <c r="I1639" a="1"/>
  <c r="I1508" a="1"/>
  <c r="I1628" a="1"/>
  <c r="I1529" a="1"/>
  <c r="I1475" a="1"/>
  <c r="I1542" a="1"/>
  <c r="I1480" a="1"/>
  <c r="I1653" a="1"/>
  <c r="I1438" a="1"/>
  <c r="I1531" a="1"/>
  <c r="I1502" a="1"/>
  <c r="I1671" a="1"/>
  <c r="I1509" a="1"/>
  <c r="I1649" a="1"/>
  <c r="I1552" a="1"/>
  <c r="I1539" a="1"/>
  <c r="I1633" a="1"/>
  <c r="I1626" a="1"/>
  <c r="I1437" a="1"/>
  <c r="I1482" a="1"/>
  <c r="I1441" a="1"/>
  <c r="I1605" a="1"/>
  <c r="I1686" a="1"/>
  <c r="I1501" a="1"/>
  <c r="I1600" a="1"/>
  <c r="I1696" a="1"/>
  <c r="I1588" a="1"/>
  <c r="I1451" a="1"/>
  <c r="I1629" a="1"/>
  <c r="I1545" a="1"/>
  <c r="I1666" a="1"/>
  <c r="I1463" a="1"/>
  <c r="I1695" a="1"/>
  <c r="I1532" a="1"/>
  <c r="I1672" a="1"/>
  <c r="I1622" a="1"/>
  <c r="I1668" a="1"/>
  <c r="I1581" a="1"/>
  <c r="I1586" a="1"/>
  <c r="I1655" a="1"/>
  <c r="I1673" a="1"/>
  <c r="I1580" a="1"/>
  <c r="I1476" a="1"/>
  <c r="I1589" a="1"/>
  <c r="I1630" a="1"/>
  <c r="I1684" a="1"/>
  <c r="I1553" a="1"/>
  <c r="I1596" a="1"/>
  <c r="I1455" a="1"/>
  <c r="I1453" a="1"/>
  <c r="I1636" a="1"/>
  <c r="I1679" a="1"/>
  <c r="I1447" a="1"/>
  <c r="I1505" a="1"/>
  <c r="I1543" a="1"/>
  <c r="I1466" a="1"/>
  <c r="I1555" a="1"/>
  <c r="I1481" a="1"/>
  <c r="I1436" a="1"/>
  <c r="I1692" a="1"/>
  <c r="I1577" a="1"/>
  <c r="I1440" a="1"/>
  <c r="I1603" a="1"/>
  <c r="I1667" a="1"/>
  <c r="I1477" a="1"/>
  <c r="I1635" a="1"/>
  <c r="I1465" a="1"/>
  <c r="I1604" a="1"/>
  <c r="I1528" a="1"/>
  <c r="I1557" a="1"/>
  <c r="I1693" a="1"/>
  <c r="I1584" a="1"/>
  <c r="I1497" a="1"/>
  <c r="I1699" a="1"/>
  <c r="I1637" a="1"/>
  <c r="I1490" a="1"/>
  <c r="I1660" a="1"/>
  <c r="I1652" a="1"/>
  <c r="I1527" a="1"/>
  <c r="I1433" a="1"/>
  <c r="I1656" a="1"/>
  <c r="I1688" a="1"/>
  <c r="I1564" a="1"/>
  <c r="I1680" a="1"/>
  <c r="I1663" a="1"/>
  <c r="I1500" a="1"/>
  <c r="I1575" a="1"/>
  <c r="I1492" a="1"/>
  <c r="I1664" a="1"/>
  <c r="I1467" a="1"/>
  <c r="I1445" a="1"/>
  <c r="I1687" a="1"/>
  <c r="I1640" a="1"/>
  <c r="I1579" a="1"/>
  <c r="I1504" a="1"/>
  <c r="I1678" a="1"/>
  <c r="I1510" a="1"/>
  <c r="I1468" a="1"/>
  <c r="I1681" a="1"/>
  <c r="I1450" a="1"/>
  <c r="I1483" a="1"/>
  <c r="I1576" a="1"/>
  <c r="I1677" a="1"/>
  <c r="I1458" a="1"/>
  <c r="I1498" a="1"/>
  <c r="I1627" a="1"/>
  <c r="I1593" a="1"/>
  <c r="I1507" a="1"/>
  <c r="I1473" a="1"/>
  <c r="I1484" a="1"/>
  <c r="I1489" a="1"/>
  <c r="I1474" a="1"/>
  <c r="I1446" a="1"/>
  <c r="I1449" a="1"/>
  <c r="I1496" a="1"/>
  <c r="I1444" a="1"/>
  <c r="I1601" a="1"/>
  <c r="I1456" a="1"/>
  <c r="I1491" a="1"/>
  <c r="I1641" a="1"/>
  <c r="I1563" a="1"/>
  <c r="I1478" a="1"/>
  <c r="I1674" a="1"/>
  <c r="I1657" a="1"/>
  <c r="I1537" a="1"/>
  <c r="I1452" a="1"/>
  <c r="I1572" a="1"/>
  <c r="I1634" a="1"/>
  <c r="I1541" a="1"/>
  <c r="I1665" a="1"/>
  <c r="I1558" a="1"/>
  <c r="I1454" a="1"/>
  <c r="I1571" a="1"/>
  <c r="I1568" a="1"/>
  <c r="I1432" a="1"/>
  <c r="I1506" a="1"/>
  <c r="I1591" a="1"/>
  <c r="I1472" a="1"/>
  <c r="I1638" a="1"/>
  <c r="I1566" a="1"/>
  <c r="I1493" a="1"/>
  <c r="I1434" a="1"/>
  <c r="I1690" a="1"/>
  <c r="I1569" a="1"/>
  <c r="I1469" a="1"/>
  <c r="I1623" a="1"/>
  <c r="I1570" a="1"/>
  <c r="I1486" a="1"/>
  <c r="I1459" a="1"/>
  <c r="I1442" a="1"/>
  <c r="I1694" a="1"/>
  <c r="I1479" a="1"/>
  <c r="I1659" a="1"/>
  <c r="I1646" a="1"/>
  <c r="I1625" a="1"/>
  <c r="I1548" a="1"/>
  <c r="I1685" a="1"/>
  <c r="I1536" a="1"/>
  <c r="I1585" a="1"/>
  <c r="I1587" a="1"/>
  <c r="I1439" a="1"/>
  <c r="I1544" a="1"/>
  <c r="I1631" a="1"/>
  <c r="I1647" a="1"/>
  <c r="I1533" a="1"/>
  <c r="I1554" a="1"/>
  <c r="I1698" a="1"/>
  <c r="I1538" a="1"/>
  <c r="I1435" a="1"/>
  <c r="I1448" a="1"/>
  <c r="I1645" a="1"/>
  <c r="I1597" a="1"/>
  <c r="I1534" a="1"/>
  <c r="I1661" a="1"/>
  <c r="I1540" a="1"/>
  <c r="I1561" a="1"/>
  <c r="I1485" a="1"/>
  <c r="I1499" a="1"/>
  <c r="I1464" a="1"/>
  <c r="I1682" a="1"/>
  <c r="I1471" a="1"/>
  <c r="I1598" a="1"/>
  <c r="I1461" a="1"/>
  <c r="I1550" a="1"/>
  <c r="I1462" a="1"/>
  <c r="I1460" a="1"/>
  <c r="I1669" a="1"/>
  <c r="I1644" a="1"/>
  <c r="I1590" a="1"/>
  <c r="I1654" a="1"/>
  <c r="I1689" a="1"/>
  <c r="I1556" a="1"/>
  <c r="I1683" a="1"/>
  <c r="I1624" a="1"/>
  <c r="I1670" a="1"/>
  <c r="I1549" a="1"/>
  <c r="I1691" a="1"/>
  <c r="I1643" a="1"/>
  <c r="I1594" a="1"/>
  <c r="I1599" a="1"/>
  <c r="I1573" a="1"/>
  <c r="I1578" a="1"/>
  <c r="I1650" a="1"/>
  <c r="I1503" a="1"/>
  <c r="I1648" a="1"/>
  <c r="I1567" a="1"/>
  <c r="I1642" a="1"/>
  <c r="I1574" a="1"/>
  <c r="I1530" a="1"/>
  <c r="I1495" a="1"/>
  <c r="M768" a="1"/>
  <c r="M768"/>
  <c r="M933" a="1"/>
  <c r="M933"/>
  <c r="M934" a="1"/>
  <c r="M935" a="1"/>
  <c r="M936" a="1"/>
  <c r="M937" a="1"/>
  <c r="M938" a="1"/>
  <c r="M939" a="1"/>
  <c r="M940" a="1"/>
  <c r="M941" a="1"/>
  <c r="M942" a="1"/>
  <c r="M943" a="1"/>
  <c r="M944" a="1"/>
  <c r="M945" a="1"/>
  <c r="M946" a="1"/>
  <c r="M947" a="1"/>
  <c r="M948" a="1"/>
  <c r="M949" a="1"/>
  <c r="M950" a="1"/>
  <c r="M951" a="1"/>
  <c r="M952" a="1"/>
  <c r="M953" a="1"/>
  <c r="M954" a="1"/>
  <c r="M955" a="1"/>
  <c r="M956" a="1"/>
  <c r="M957" a="1"/>
  <c r="M958" a="1"/>
  <c r="M959" a="1"/>
  <c r="M960" a="1"/>
  <c r="M961" a="1"/>
  <c r="M962" a="1"/>
  <c r="M963" a="1"/>
  <c r="M964" a="1"/>
  <c r="M965" a="1"/>
  <c r="M966" a="1"/>
  <c r="M967" a="1"/>
  <c r="M968" a="1"/>
  <c r="M969" a="1"/>
  <c r="M970" a="1"/>
  <c r="M971" a="1"/>
  <c r="M972" a="1"/>
  <c r="M973" a="1"/>
  <c r="M974" a="1"/>
  <c r="M975" a="1"/>
  <c r="M976" a="1"/>
  <c r="M977" a="1"/>
  <c r="M978" a="1"/>
  <c r="M979" a="1"/>
  <c r="M980" a="1"/>
  <c r="M981" a="1"/>
  <c r="M982" a="1"/>
  <c r="M983" a="1"/>
  <c r="M984" a="1"/>
  <c r="M985" a="1"/>
  <c r="M986" a="1"/>
  <c r="M987" a="1"/>
  <c r="M988" a="1"/>
  <c r="M989" a="1"/>
  <c r="M990" a="1"/>
  <c r="M991" a="1"/>
  <c r="M992" a="1"/>
  <c r="M993" a="1"/>
  <c r="M994" a="1"/>
  <c r="M995" a="1"/>
  <c r="M996" a="1"/>
  <c r="M997" a="1"/>
  <c r="M998" a="1"/>
  <c r="M999" a="1"/>
  <c r="M1000" a="1"/>
  <c r="M1001" a="1"/>
  <c r="M1002" a="1"/>
  <c r="M1003" a="1"/>
  <c r="M1004" a="1"/>
  <c r="M1005" a="1"/>
  <c r="M1006" a="1"/>
  <c r="M1007" a="1"/>
  <c r="M1008" a="1"/>
  <c r="M1009" a="1"/>
  <c r="M1010" a="1"/>
  <c r="M934"/>
  <c r="M935"/>
  <c r="M936"/>
  <c r="M937"/>
  <c r="M938"/>
  <c r="M939"/>
  <c r="M940"/>
  <c r="M941"/>
  <c r="M942"/>
  <c r="M943"/>
  <c r="M944"/>
  <c r="M945"/>
  <c r="M946"/>
  <c r="M947"/>
  <c r="M948"/>
  <c r="M949"/>
  <c r="M950"/>
  <c r="M951"/>
  <c r="M952"/>
  <c r="M953"/>
  <c r="M954"/>
  <c r="M955"/>
  <c r="M956"/>
  <c r="M957"/>
  <c r="M958"/>
  <c r="M959"/>
  <c r="M960"/>
  <c r="M961"/>
  <c r="M962"/>
  <c r="M963"/>
  <c r="M964"/>
  <c r="M965"/>
  <c r="M966"/>
  <c r="M967"/>
  <c r="M968"/>
  <c r="M969"/>
  <c r="M970"/>
  <c r="M971"/>
  <c r="M972"/>
  <c r="M973"/>
  <c r="M974"/>
  <c r="M975"/>
  <c r="M976"/>
  <c r="M977"/>
  <c r="M978"/>
  <c r="M979"/>
  <c r="M980"/>
  <c r="M981"/>
  <c r="M982"/>
  <c r="M983"/>
  <c r="M984"/>
  <c r="M985"/>
  <c r="M986"/>
  <c r="M987"/>
  <c r="M988"/>
  <c r="M989"/>
  <c r="M990"/>
  <c r="M991"/>
  <c r="M992"/>
  <c r="M993"/>
  <c r="M994"/>
  <c r="M995"/>
  <c r="M996"/>
  <c r="M997"/>
  <c r="M998"/>
  <c r="M999"/>
  <c r="M1000"/>
  <c r="M1001"/>
  <c r="M1002"/>
  <c r="M1003"/>
  <c r="M1004"/>
  <c r="M1005"/>
  <c r="M1006"/>
  <c r="M1007"/>
  <c r="M1008"/>
  <c r="M1009"/>
  <c r="M1010"/>
  <c r="M1633" a="1"/>
  <c r="M1534" a="1"/>
  <c r="M1483" a="1"/>
  <c r="M1548" a="1"/>
  <c r="M1665" a="1"/>
  <c r="M1600" a="1"/>
  <c r="M1657" a="1"/>
  <c r="M1596" a="1"/>
  <c r="M1500" a="1"/>
  <c r="M1687" a="1"/>
  <c r="M1506" a="1"/>
  <c r="M1622" a="1"/>
  <c r="M1455" a="1"/>
  <c r="M1598" a="1"/>
  <c r="M1440" a="1"/>
  <c r="M1560" a="1"/>
  <c r="M1499" a="1"/>
  <c r="M1556" a="1"/>
  <c r="M1457" a="1"/>
  <c r="M1605" a="1"/>
  <c r="M1496" a="1"/>
  <c r="M1676" a="1"/>
  <c r="M1587" a="1"/>
  <c r="M1671" a="1"/>
  <c r="M1484" a="1"/>
  <c r="M1679" a="1"/>
  <c r="M1533" a="1"/>
  <c r="M1651" a="1"/>
  <c r="M1588" a="1"/>
  <c r="M1461" a="1"/>
  <c r="M1661" a="1"/>
  <c r="M1508" a="1"/>
  <c r="M1551" a="1"/>
  <c r="M1494" a="1"/>
  <c r="M1530" a="1"/>
  <c r="M1451" a="1"/>
  <c r="M1625" a="1"/>
  <c r="M1570" a="1"/>
  <c r="M1475" a="1"/>
  <c r="M1572" a="1"/>
  <c r="M1698" a="1"/>
  <c r="M1552" a="1"/>
  <c r="M1696" a="1"/>
  <c r="M1546" a="1"/>
  <c r="M1449" a="1"/>
  <c r="M1669" a="1"/>
  <c r="M1467" a="1"/>
  <c r="M1674" a="1"/>
  <c r="M1490" a="1"/>
  <c r="M1583" a="1"/>
  <c r="M1480" a="1"/>
  <c r="M1680" a="1"/>
  <c r="M1597" a="1"/>
  <c r="M1694" a="1"/>
  <c r="M1592" a="1"/>
  <c r="M1649" a="1"/>
  <c r="M1535" a="1"/>
  <c r="M1691" a="1"/>
  <c r="M1529" a="1"/>
  <c r="M1636" a="1"/>
  <c r="M1544" a="1"/>
  <c r="M1637" a="1"/>
  <c r="M1601" a="1"/>
  <c r="M1664" a="1"/>
  <c r="M1595" a="1"/>
  <c r="M1481" a="1"/>
  <c r="M1681" a="1"/>
  <c r="M1505" a="1"/>
  <c r="M1621" a="1"/>
  <c r="M1495" a="1"/>
  <c r="M1537" a="1"/>
  <c r="M1501" a="1"/>
  <c r="M1675" a="1"/>
  <c r="M1538" a="1"/>
  <c r="M1660" a="1"/>
  <c r="M1581" a="1"/>
  <c r="M1627" a="1"/>
  <c r="M1532" a="1"/>
  <c r="M1678" a="1"/>
  <c r="M1695" a="1"/>
  <c r="M1488" a="1"/>
  <c r="M1645" a="1"/>
  <c r="M1462" a="1"/>
  <c r="M1686" a="1"/>
  <c r="M1437" a="1"/>
  <c r="M1634" a="1"/>
  <c r="M1628" a="1"/>
  <c r="M1688" a="1"/>
  <c r="M1632" a="1"/>
  <c r="M1693" a="1"/>
  <c r="M1452" a="1"/>
  <c r="M1438" a="1"/>
  <c r="M1447" a="1"/>
  <c r="M1658" a="1"/>
  <c r="M1624" a="1"/>
  <c r="M1561" a="1"/>
  <c r="M1435" a="1"/>
  <c r="M1642" a="1"/>
  <c r="M1555" a="1"/>
  <c r="M1553" a="1"/>
  <c r="M1450" a="1"/>
  <c r="M1684" a="1"/>
  <c r="M1604" a="1"/>
  <c r="M1498" a="1"/>
  <c r="M1668" a="1"/>
  <c r="M1471" a="1"/>
  <c r="M1542" a="1"/>
  <c r="M1564" a="1"/>
  <c r="M1672" a="1"/>
  <c r="M1434" a="1"/>
  <c r="M1589" a="1"/>
  <c r="M1602" a="1"/>
  <c r="M1549" a="1"/>
  <c r="M1536" a="1"/>
  <c r="M1682" a="1"/>
  <c r="M1663" a="1"/>
  <c r="M1510" a="1"/>
  <c r="M1652" a="1"/>
  <c r="M1646" a="1"/>
  <c r="M1692" a="1"/>
  <c r="M1655" a="1"/>
  <c r="M1491" a="1"/>
  <c r="M1439" a="1"/>
  <c r="M1476" a="1"/>
  <c r="M1465" a="1"/>
  <c r="M1654" a="1"/>
  <c r="M1566" a="1"/>
  <c r="M1432" a="1"/>
  <c r="M1631" a="1"/>
  <c r="M1594" a="1"/>
  <c r="M1591" a="1"/>
  <c r="M1456" a="1"/>
  <c r="M1640" a="1"/>
  <c r="M1573" a="1"/>
  <c r="M1458" a="1"/>
  <c r="M1656" a="1"/>
  <c r="M1486" a="1"/>
  <c r="M1569" a="1"/>
  <c r="M1487" a="1"/>
  <c r="M1558" a="1"/>
  <c r="M1689" a="1"/>
  <c r="M1472" a="1"/>
  <c r="M1489" a="1"/>
  <c r="M1575" a="1"/>
  <c r="M1638" a="1"/>
  <c r="M1503" a="1"/>
  <c r="M1639" a="1"/>
  <c r="M1577" a="1"/>
  <c r="M1509" a="1"/>
  <c r="M1502" a="1"/>
  <c r="M1474" a="1"/>
  <c r="M1453" a="1"/>
  <c r="M1463" a="1"/>
  <c r="M1485" a="1"/>
  <c r="M1441" a="1"/>
  <c r="M1466" a="1"/>
  <c r="M1653" a="1"/>
  <c r="M1667" a="1"/>
  <c r="M1493" a="1"/>
  <c r="M1492" a="1"/>
  <c r="M1590" a="1"/>
  <c r="M1559" a="1"/>
  <c r="M1579" a="1"/>
  <c r="M1459" a="1"/>
  <c r="M1554" a="1"/>
  <c r="M1565" a="1"/>
  <c r="M1469" a="1"/>
  <c r="M1477" a="1"/>
  <c r="M1593" a="1"/>
  <c r="M1446" a="1"/>
  <c r="M1562" a="1"/>
  <c r="M1670" a="1"/>
  <c r="M1442" a="1"/>
  <c r="M1582" a="1"/>
  <c r="M1445" a="1"/>
  <c r="M1603" a="1"/>
  <c r="M1444" a="1"/>
  <c r="M1443" a="1"/>
  <c r="M1433" a="1"/>
  <c r="M1578" a="1"/>
  <c r="M1543" a="1"/>
  <c r="M1539" a="1"/>
  <c r="M1545" a="1"/>
  <c r="M1541" a="1"/>
  <c r="M1436" a="1"/>
  <c r="M1648" a="1"/>
  <c r="M1567" a="1"/>
  <c r="M1464" a="1"/>
  <c r="M1626" a="1"/>
  <c r="M1644" a="1"/>
  <c r="M1563" a="1"/>
  <c r="M1470" a="1"/>
  <c r="M1697" a="1"/>
  <c r="M1580" a="1"/>
  <c r="M1478" a="1"/>
  <c r="M1599" a="1"/>
  <c r="M1576" a="1"/>
  <c r="M1586" a="1"/>
  <c r="M1643" a="1"/>
  <c r="M1527" a="1"/>
  <c r="M1550" a="1"/>
  <c r="M1531" a="1"/>
  <c r="M1528" a="1"/>
  <c r="M1630" a="1"/>
  <c r="M1641" a="1"/>
  <c r="M1699" a="1"/>
  <c r="M1685" a="1"/>
  <c r="M1557" a="1"/>
  <c r="M1479" a="1"/>
  <c r="M1460" a="1"/>
  <c r="M1629" a="1"/>
  <c r="M1540" a="1"/>
  <c r="M1448" a="1"/>
  <c r="M1623" a="1"/>
  <c r="M1683" a="1"/>
  <c r="M1468" a="1"/>
  <c r="M1454" a="1"/>
  <c r="M1584" a="1"/>
  <c r="M1547" a="1"/>
  <c r="M1650" a="1"/>
  <c r="M1677" a="1"/>
  <c r="M1673" a="1"/>
  <c r="M1659" a="1"/>
  <c r="M1473" a="1"/>
  <c r="M1662" a="1"/>
  <c r="M1647" a="1"/>
  <c r="M1568" a="1"/>
  <c r="M1585" a="1"/>
  <c r="M1482" a="1"/>
  <c r="M1635" a="1"/>
  <c r="M1574" a="1"/>
  <c r="M1504" a="1"/>
  <c r="M1497" a="1"/>
  <c r="M1666" a="1"/>
  <c r="M1571" a="1"/>
  <c r="M1507" a="1"/>
  <c r="M1690" a="1"/>
  <c r="O768" a="1"/>
  <c r="O768"/>
  <c r="O769" a="1"/>
  <c r="O769"/>
  <c r="O770" a="1"/>
  <c r="O771" a="1"/>
  <c r="O772" a="1"/>
  <c r="O773" a="1"/>
  <c r="O774" a="1"/>
  <c r="O775" a="1"/>
  <c r="O778" a="1"/>
  <c r="O779" a="1"/>
  <c r="O780" a="1"/>
  <c r="O781" a="1"/>
  <c r="O782" a="1"/>
  <c r="O783" a="1"/>
  <c r="O784" a="1"/>
  <c r="O785" a="1"/>
  <c r="O788" a="1"/>
  <c r="O789" a="1"/>
  <c r="O790" a="1"/>
  <c r="O791" a="1"/>
  <c r="O792" a="1"/>
  <c r="O793" a="1"/>
  <c r="O794" a="1"/>
  <c r="O795" a="1"/>
  <c r="O798" a="1"/>
  <c r="O799" a="1"/>
  <c r="O800" a="1"/>
  <c r="O801" a="1"/>
  <c r="O802" a="1"/>
  <c r="O803" a="1"/>
  <c r="O804" a="1"/>
  <c r="O805" a="1"/>
  <c r="O808" a="1"/>
  <c r="O809" a="1"/>
  <c r="O810" a="1"/>
  <c r="O811" a="1"/>
  <c r="O812" a="1"/>
  <c r="O813" a="1"/>
  <c r="O814" a="1"/>
  <c r="O815" a="1"/>
  <c r="O818" a="1"/>
  <c r="O819" a="1"/>
  <c r="O820" a="1"/>
  <c r="O821" a="1"/>
  <c r="O822" a="1"/>
  <c r="O823" a="1"/>
  <c r="O824" a="1"/>
  <c r="O825" a="1"/>
  <c r="O828" a="1"/>
  <c r="O829" a="1"/>
  <c r="O830" a="1"/>
  <c r="O831" a="1"/>
  <c r="O832" a="1"/>
  <c r="O833" a="1"/>
  <c r="O834" a="1"/>
  <c r="O835" a="1"/>
  <c r="O838" a="1"/>
  <c r="O839" a="1"/>
  <c r="O840" a="1"/>
  <c r="O841" a="1"/>
  <c r="O842" a="1"/>
  <c r="O843" a="1"/>
  <c r="O844" a="1"/>
  <c r="O845" a="1"/>
  <c r="O770"/>
  <c r="O771"/>
  <c r="O772"/>
  <c r="O773"/>
  <c r="O774"/>
  <c r="O775"/>
  <c r="O778"/>
  <c r="O779"/>
  <c r="O780"/>
  <c r="O781"/>
  <c r="O782"/>
  <c r="O783"/>
  <c r="O784"/>
  <c r="O785"/>
  <c r="O788"/>
  <c r="O789"/>
  <c r="O790"/>
  <c r="O791"/>
  <c r="O792"/>
  <c r="O793"/>
  <c r="O794"/>
  <c r="O795"/>
  <c r="O798"/>
  <c r="O799"/>
  <c r="O800"/>
  <c r="O801"/>
  <c r="O802"/>
  <c r="O803"/>
  <c r="O804"/>
  <c r="O805"/>
  <c r="O808"/>
  <c r="O809"/>
  <c r="O810"/>
  <c r="O811"/>
  <c r="O812"/>
  <c r="O813"/>
  <c r="O814"/>
  <c r="O815"/>
  <c r="O818"/>
  <c r="O819"/>
  <c r="O820"/>
  <c r="O821"/>
  <c r="O822"/>
  <c r="O823"/>
  <c r="O824"/>
  <c r="O825"/>
  <c r="O828"/>
  <c r="O829"/>
  <c r="O830"/>
  <c r="O831"/>
  <c r="O832"/>
  <c r="O833"/>
  <c r="O834"/>
  <c r="O835"/>
  <c r="O838"/>
  <c r="O839"/>
  <c r="O840"/>
  <c r="O841"/>
  <c r="O842"/>
  <c r="O843"/>
  <c r="O844"/>
  <c r="O845"/>
  <c r="O933" a="1"/>
  <c r="O934" a="1"/>
  <c r="O935" a="1"/>
  <c r="O936" a="1"/>
  <c r="O937" a="1"/>
  <c r="O938" a="1"/>
  <c r="O939" a="1"/>
  <c r="O940" a="1"/>
  <c r="O941" a="1"/>
  <c r="O942" a="1"/>
  <c r="O943" a="1"/>
  <c r="O944" a="1"/>
  <c r="O945" a="1"/>
  <c r="O946" a="1"/>
  <c r="O947" a="1"/>
  <c r="O948" a="1"/>
  <c r="O949" a="1"/>
  <c r="O950" a="1"/>
  <c r="O951" a="1"/>
  <c r="O952" a="1"/>
  <c r="O953" a="1"/>
  <c r="O954" a="1"/>
  <c r="O955" a="1"/>
  <c r="O956" a="1"/>
  <c r="O957" a="1"/>
  <c r="O958" a="1"/>
  <c r="O959" a="1"/>
  <c r="O960" a="1"/>
  <c r="O961" a="1"/>
  <c r="O962" a="1"/>
  <c r="O963" a="1"/>
  <c r="O964" a="1"/>
  <c r="O965" a="1"/>
  <c r="O966" a="1"/>
  <c r="O967" a="1"/>
  <c r="O968" a="1"/>
  <c r="O969" a="1"/>
  <c r="O970" a="1"/>
  <c r="O971" a="1"/>
  <c r="O972" a="1"/>
  <c r="O973" a="1"/>
  <c r="O974" a="1"/>
  <c r="O975" a="1"/>
  <c r="O976" a="1"/>
  <c r="O977" a="1"/>
  <c r="O978" a="1"/>
  <c r="O979" a="1"/>
  <c r="O980" a="1"/>
  <c r="O981" a="1"/>
  <c r="O982" a="1"/>
  <c r="O983" a="1"/>
  <c r="O984" a="1"/>
  <c r="O985" a="1"/>
  <c r="O986" a="1"/>
  <c r="O987" a="1"/>
  <c r="O988" a="1"/>
  <c r="O989" a="1"/>
  <c r="O990" a="1"/>
  <c r="O991" a="1"/>
  <c r="O992" a="1"/>
  <c r="O993" a="1"/>
  <c r="O994" a="1"/>
  <c r="O995" a="1"/>
  <c r="O996" a="1"/>
  <c r="O997" a="1"/>
  <c r="O998" a="1"/>
  <c r="O999" a="1"/>
  <c r="O1000" a="1"/>
  <c r="O1001" a="1"/>
  <c r="O1002" a="1"/>
  <c r="O1003" a="1"/>
  <c r="O1004" a="1"/>
  <c r="O1005" a="1"/>
  <c r="O1006" a="1"/>
  <c r="O1007" a="1"/>
  <c r="O1008" a="1"/>
  <c r="O1009" a="1"/>
  <c r="O1010" a="1"/>
  <c r="O933"/>
  <c r="O934"/>
  <c r="O935"/>
  <c r="O936"/>
  <c r="O937"/>
  <c r="O938"/>
  <c r="O939"/>
  <c r="O940"/>
  <c r="O941"/>
  <c r="O942"/>
  <c r="O943"/>
  <c r="O944"/>
  <c r="O945"/>
  <c r="O946"/>
  <c r="O947"/>
  <c r="O948"/>
  <c r="O949"/>
  <c r="O950"/>
  <c r="O951"/>
  <c r="O952"/>
  <c r="O953"/>
  <c r="O954"/>
  <c r="O955"/>
  <c r="O956"/>
  <c r="O957"/>
  <c r="O958"/>
  <c r="O959"/>
  <c r="O960"/>
  <c r="O961"/>
  <c r="O962"/>
  <c r="O963"/>
  <c r="O964"/>
  <c r="O965"/>
  <c r="O966"/>
  <c r="O967"/>
  <c r="O968"/>
  <c r="O969"/>
  <c r="O970"/>
  <c r="O971"/>
  <c r="O972"/>
  <c r="O973"/>
  <c r="O974"/>
  <c r="O975"/>
  <c r="O976"/>
  <c r="O977"/>
  <c r="O978"/>
  <c r="O979"/>
  <c r="O980"/>
  <c r="O981"/>
  <c r="O982"/>
  <c r="O983"/>
  <c r="O984"/>
  <c r="O985"/>
  <c r="O986"/>
  <c r="O987"/>
  <c r="O988"/>
  <c r="O989"/>
  <c r="O990"/>
  <c r="O991"/>
  <c r="O992"/>
  <c r="O993"/>
  <c r="O994"/>
  <c r="O995"/>
  <c r="O996"/>
  <c r="O997"/>
  <c r="O998"/>
  <c r="O999"/>
  <c r="O1000"/>
  <c r="O1001"/>
  <c r="O1002"/>
  <c r="O1003"/>
  <c r="O1004"/>
  <c r="O1005"/>
  <c r="O1006"/>
  <c r="O1007"/>
  <c r="O1008"/>
  <c r="O1009"/>
  <c r="O1010"/>
  <c r="O1576" a="1"/>
  <c r="O1639" a="1"/>
  <c r="O1589" a="1"/>
  <c r="O1439" a="1"/>
  <c r="O1574" a="1"/>
  <c r="O1433" a="1"/>
  <c r="O1571" a="1"/>
  <c r="O1445" a="1"/>
  <c r="O1688" a="1"/>
  <c r="O1482" a="1"/>
  <c r="O1689" a="1"/>
  <c r="O1552" a="1"/>
  <c r="O1694" a="1"/>
  <c r="O1549" a="1"/>
  <c r="O1479" a="1"/>
  <c r="O1622" a="1"/>
  <c r="O1498" a="1"/>
  <c r="O1626" a="1"/>
  <c r="O1568" a="1"/>
  <c r="O1631" a="1"/>
  <c r="O1565" a="1"/>
  <c r="O1699" a="1"/>
  <c r="O1534" a="1"/>
  <c r="O1596" a="1"/>
  <c r="O1438" a="1"/>
  <c r="O1480" a="1"/>
  <c r="O1447" a="1"/>
  <c r="O1472" a="1"/>
  <c r="O1558" a="1"/>
  <c r="O1651" a="1"/>
  <c r="O1672" a="1"/>
  <c r="O1466" a="1"/>
  <c r="O1673" a="1"/>
  <c r="O1536" a="1"/>
  <c r="O1678" a="1"/>
  <c r="O1533" a="1"/>
  <c r="O1667" a="1"/>
  <c r="O1566" a="1"/>
  <c r="O1440" a="1"/>
  <c r="O1563" a="1"/>
  <c r="O1508" a="1"/>
  <c r="O1664" a="1"/>
  <c r="O1505" a="1"/>
  <c r="O1665" a="1"/>
  <c r="O1582" a="1"/>
  <c r="O1456" a="1"/>
  <c r="O1579" a="1"/>
  <c r="O1437" a="1"/>
  <c r="O1680" a="1"/>
  <c r="O1442" a="1"/>
  <c r="O1681" a="1"/>
  <c r="O1510" a="1"/>
  <c r="O1483" a="1"/>
  <c r="O1627" a="1"/>
  <c r="O1677" a="1"/>
  <c r="O1636" a="1"/>
  <c r="O1494" a="1"/>
  <c r="O1598" a="1"/>
  <c r="O1691" a="1"/>
  <c r="O1604" a="1"/>
  <c r="O1499" a="1"/>
  <c r="O1692" a="1"/>
  <c r="O1577" a="1"/>
  <c r="O1489" a="1"/>
  <c r="O1698" a="1"/>
  <c r="O1451" a="1"/>
  <c r="O1625" a="1"/>
  <c r="O1593" a="1"/>
  <c r="O1441" a="1"/>
  <c r="O1621" a="1"/>
  <c r="O1601" a="1"/>
  <c r="O1434" a="1"/>
  <c r="O1675" a="1"/>
  <c r="O1599" a="1"/>
  <c r="O1588" a="1"/>
  <c r="O1484" a="1"/>
  <c r="O1450" a="1"/>
  <c r="O1561" a="1"/>
  <c r="O1562" a="1"/>
  <c r="O1573" a="1"/>
  <c r="O1458" a="1"/>
  <c r="O1503" a="1"/>
  <c r="O1597" a="1"/>
  <c r="O1543" a="1"/>
  <c r="O1455" a="1"/>
  <c r="O1685" a="1"/>
  <c r="O1695" a="1"/>
  <c r="O1575" a="1"/>
  <c r="O1436" a="1"/>
  <c r="O1500" a="1"/>
  <c r="O1653" a="1"/>
  <c r="O1652" a="1"/>
  <c r="O1485" a="1"/>
  <c r="O1671" a="1"/>
  <c r="O1666" a="1"/>
  <c r="O1473" a="1"/>
  <c r="O1696" a="1"/>
  <c r="O1569" a="1"/>
  <c r="O1488" a="1"/>
  <c r="O1658" a="1"/>
  <c r="O1567" a="1"/>
  <c r="O1474" a="1"/>
  <c r="O1463" a="1"/>
  <c r="O1592" a="1"/>
  <c r="O1504" a="1"/>
  <c r="O1674" a="1"/>
  <c r="O1590" a="1"/>
  <c r="O1490" a="1"/>
  <c r="O1432" a="1"/>
  <c r="O1559" a="1"/>
  <c r="O1580" a="1"/>
  <c r="O1471" a="1"/>
  <c r="O1661" a="1"/>
  <c r="O1546" a="1"/>
  <c r="O1477" a="1"/>
  <c r="O1554" a="1"/>
  <c r="O1551" a="1"/>
  <c r="O1697" a="1"/>
  <c r="O1595" a="1"/>
  <c r="O1555" a="1"/>
  <c r="O1528" a="1"/>
  <c r="O1629" a="1"/>
  <c r="O1564" a="1"/>
  <c r="O1530" a="1"/>
  <c r="O1501" a="1"/>
  <c r="O1603" a="1"/>
  <c r="O1676" a="1"/>
  <c r="O1453" a="1"/>
  <c r="O1570" a="1"/>
  <c r="O1605" a="1"/>
  <c r="O1587" a="1"/>
  <c r="O1545" a="1"/>
  <c r="O1487" a="1"/>
  <c r="O1637" a="1"/>
  <c r="O1550" a="1"/>
  <c r="O1481" a="1"/>
  <c r="O1643" a="1"/>
  <c r="O1648" a="1"/>
  <c r="O1556" a="1"/>
  <c r="O1452" a="1"/>
  <c r="O1585" a="1"/>
  <c r="O1497" a="1"/>
  <c r="O1659" a="1"/>
  <c r="O1583" a="1"/>
  <c r="O1572" a="1"/>
  <c r="O1640" a="1"/>
  <c r="O1557" a="1"/>
  <c r="O1460" a="1"/>
  <c r="O1646" a="1"/>
  <c r="O1539" a="1"/>
  <c r="O1446" a="1"/>
  <c r="O1560" a="1"/>
  <c r="O1531" a="1"/>
  <c r="O1632" a="1"/>
  <c r="O1682" a="1"/>
  <c r="O1642" a="1"/>
  <c r="O1633" a="1"/>
  <c r="O1548" a="1"/>
  <c r="O1509" a="1"/>
  <c r="O1645" a="1"/>
  <c r="O1538" a="1"/>
  <c r="O1647" a="1"/>
  <c r="O1663" a="1"/>
  <c r="O1679" a="1"/>
  <c r="O1660" a="1"/>
  <c r="O1638" a="1"/>
  <c r="O1468" a="1"/>
  <c r="O1591" a="1"/>
  <c r="O1527" a="1"/>
  <c r="O1492" a="1"/>
  <c r="O1693" a="1"/>
  <c r="O1578" a="1"/>
  <c r="O1478" a="1"/>
  <c r="O1624" a="1"/>
  <c r="O1541" a="1"/>
  <c r="O1444" a="1"/>
  <c r="O1630" a="1"/>
  <c r="O1594" a="1"/>
  <c r="O1686" a="1"/>
  <c r="O1602" a="1"/>
  <c r="O1486" a="1"/>
  <c r="O1491" a="1"/>
  <c r="O1684" a="1"/>
  <c r="O1656" a="1"/>
  <c r="O1657" a="1"/>
  <c r="O1443" a="1"/>
  <c r="O1493" a="1"/>
  <c r="O1553" a="1"/>
  <c r="O1502" a="1"/>
  <c r="O1462" a="1"/>
  <c r="O1469" a="1"/>
  <c r="O1669" a="1"/>
  <c r="O1464" a="1"/>
  <c r="O1683" a="1"/>
  <c r="O1654" a="1"/>
  <c r="O1547" a="1"/>
  <c r="O1454" a="1"/>
  <c r="O1459" a="1"/>
  <c r="O1649" a="1"/>
  <c r="O1670" a="1"/>
  <c r="O1586" a="1"/>
  <c r="O1470" a="1"/>
  <c r="O1475" a="1"/>
  <c r="O1668" a="1"/>
  <c r="O1544" a="1"/>
  <c r="O1467" a="1"/>
  <c r="O1641" a="1"/>
  <c r="O1542" a="1"/>
  <c r="O1457" a="1"/>
  <c r="O1635" a="1"/>
  <c r="O1687" a="1"/>
  <c r="O1476" a="1"/>
  <c r="O1540" a="1"/>
  <c r="O1461" a="1"/>
  <c r="O1623" a="1"/>
  <c r="O1662" a="1"/>
  <c r="O1435" a="1"/>
  <c r="O1628" a="1"/>
  <c r="O1600" a="1"/>
  <c r="O1496" a="1"/>
  <c r="O1634" a="1"/>
  <c r="O1655" a="1"/>
  <c r="O1644" a="1"/>
  <c r="O1529" a="1"/>
  <c r="O1448" a="1"/>
  <c r="O1650" a="1"/>
  <c r="O1537" a="1"/>
  <c r="O1449" a="1"/>
  <c r="O1690" a="1"/>
  <c r="O1535" a="1"/>
  <c r="O1506" a="1"/>
  <c r="O1495" a="1"/>
  <c r="O1465" a="1"/>
  <c r="O1584" a="1"/>
  <c r="O1581" a="1"/>
  <c r="O1532" a="1"/>
  <c r="O1507" a="1"/>
  <c r="F510" i="348"/>
  <c r="E510"/>
  <c r="O1527" i="260"/>
  <c r="O1528"/>
  <c r="O1529"/>
  <c r="O1530"/>
  <c r="O1531"/>
  <c r="O1532"/>
  <c r="O1533"/>
  <c r="O1534"/>
  <c r="O1535"/>
  <c r="O1536"/>
  <c r="O1537"/>
  <c r="O1538"/>
  <c r="O1539"/>
  <c r="O1540"/>
  <c r="O1541"/>
  <c r="O1542"/>
  <c r="O1543"/>
  <c r="O1544"/>
  <c r="O1545"/>
  <c r="O1546"/>
  <c r="O1547"/>
  <c r="O1548"/>
  <c r="O1549"/>
  <c r="O1550"/>
  <c r="O1551"/>
  <c r="O1552"/>
  <c r="O1553"/>
  <c r="O1554"/>
  <c r="O1555"/>
  <c r="O1556"/>
  <c r="O1557"/>
  <c r="O1558"/>
  <c r="O1559"/>
  <c r="O1560"/>
  <c r="O1561"/>
  <c r="O1562"/>
  <c r="O1563"/>
  <c r="O1564"/>
  <c r="O1565"/>
  <c r="O1566"/>
  <c r="O1567"/>
  <c r="O1568"/>
  <c r="O1569"/>
  <c r="O1570"/>
  <c r="O1571"/>
  <c r="O1572"/>
  <c r="O1573"/>
  <c r="O1574"/>
  <c r="O1575"/>
  <c r="O1576"/>
  <c r="O1577"/>
  <c r="O1578"/>
  <c r="O1579"/>
  <c r="O1580"/>
  <c r="O1581"/>
  <c r="O1582"/>
  <c r="O1583"/>
  <c r="O1584"/>
  <c r="O1585"/>
  <c r="O1586"/>
  <c r="O1587"/>
  <c r="O1588"/>
  <c r="O1589"/>
  <c r="O1590"/>
  <c r="O1591"/>
  <c r="O1592"/>
  <c r="O1593"/>
  <c r="O1594"/>
  <c r="O1595"/>
  <c r="O1596"/>
  <c r="O1597"/>
  <c r="O1598"/>
  <c r="O1599"/>
  <c r="O1600"/>
  <c r="O1601"/>
  <c r="O1602"/>
  <c r="O1603"/>
  <c r="O1604"/>
  <c r="O1605"/>
  <c r="O1613" a="1"/>
  <c r="O1611" a="1"/>
  <c r="O1609" a="1"/>
  <c r="O1610" a="1"/>
  <c r="O1612" a="1"/>
  <c r="O1614" a="1"/>
  <c r="O1608" a="1"/>
  <c r="O1615" a="1"/>
  <c r="M1043" a="1"/>
  <c r="M1043"/>
  <c r="M1044" a="1"/>
  <c r="M1044"/>
  <c r="M1045" a="1"/>
  <c r="M1046" a="1"/>
  <c r="M1047" a="1"/>
  <c r="M1048" a="1"/>
  <c r="M1049" a="1"/>
  <c r="M1050" a="1"/>
  <c r="M1051" a="1"/>
  <c r="M1052" a="1"/>
  <c r="M1053" a="1"/>
  <c r="M1054" a="1"/>
  <c r="M1055" a="1"/>
  <c r="M1056" a="1"/>
  <c r="M1057" a="1"/>
  <c r="M1058" a="1"/>
  <c r="M1059" a="1"/>
  <c r="M1060" a="1"/>
  <c r="M1061" a="1"/>
  <c r="M1062" a="1"/>
  <c r="M1063" a="1"/>
  <c r="M1064" a="1"/>
  <c r="M1065" a="1"/>
  <c r="M1066" a="1"/>
  <c r="M1067" a="1"/>
  <c r="M1068" a="1"/>
  <c r="M1069" a="1"/>
  <c r="M1070" a="1"/>
  <c r="M1071" a="1"/>
  <c r="M1072" a="1"/>
  <c r="M1073" a="1"/>
  <c r="M1074" a="1"/>
  <c r="M1075" a="1"/>
  <c r="M1076" a="1"/>
  <c r="M1077" a="1"/>
  <c r="M1078" a="1"/>
  <c r="M1079" a="1"/>
  <c r="M1080" a="1"/>
  <c r="M1081" a="1"/>
  <c r="M1082" a="1"/>
  <c r="M1083" a="1"/>
  <c r="M1084" a="1"/>
  <c r="M1085" a="1"/>
  <c r="M1086" a="1"/>
  <c r="M1087" a="1"/>
  <c r="M1088" a="1"/>
  <c r="M1089" a="1"/>
  <c r="M1090" a="1"/>
  <c r="M1091" a="1"/>
  <c r="M1092" a="1"/>
  <c r="M1093" a="1"/>
  <c r="M1094" a="1"/>
  <c r="M1095" a="1"/>
  <c r="M1096" a="1"/>
  <c r="M1097" a="1"/>
  <c r="M1098" a="1"/>
  <c r="M1099" a="1"/>
  <c r="M1100" a="1"/>
  <c r="M1101" a="1"/>
  <c r="M1102" a="1"/>
  <c r="M1103" a="1"/>
  <c r="M1104" a="1"/>
  <c r="M1045"/>
  <c r="M1046"/>
  <c r="M1047"/>
  <c r="M1048"/>
  <c r="M1049"/>
  <c r="M1050"/>
  <c r="M1051"/>
  <c r="M1052"/>
  <c r="M1053"/>
  <c r="M1054"/>
  <c r="M1055"/>
  <c r="M1056"/>
  <c r="M1057"/>
  <c r="M1058"/>
  <c r="M1059"/>
  <c r="M1060"/>
  <c r="M1061"/>
  <c r="M1062"/>
  <c r="M1063"/>
  <c r="M1064"/>
  <c r="M1065"/>
  <c r="M1066"/>
  <c r="M1067"/>
  <c r="M1068"/>
  <c r="M1069"/>
  <c r="M1070"/>
  <c r="M1071"/>
  <c r="M1072"/>
  <c r="M1073"/>
  <c r="M1074"/>
  <c r="M1075"/>
  <c r="M1076"/>
  <c r="M1077"/>
  <c r="M1078"/>
  <c r="M1079"/>
  <c r="M1080"/>
  <c r="M1081"/>
  <c r="M1082"/>
  <c r="M1083"/>
  <c r="M1084"/>
  <c r="M1085"/>
  <c r="M1086"/>
  <c r="M1087"/>
  <c r="M1088"/>
  <c r="M1089"/>
  <c r="M1090"/>
  <c r="M1091"/>
  <c r="M1092"/>
  <c r="M1093"/>
  <c r="M1094"/>
  <c r="M1095"/>
  <c r="M1096"/>
  <c r="M1097"/>
  <c r="M1098"/>
  <c r="M1099"/>
  <c r="M1100"/>
  <c r="M1101"/>
  <c r="M1102"/>
  <c r="M1103"/>
  <c r="M1104"/>
  <c r="M1775" a="1"/>
  <c r="M1772" a="1"/>
  <c r="M1777" a="1"/>
  <c r="M1773" a="1"/>
  <c r="M1774" a="1"/>
  <c r="M1776" a="1"/>
  <c r="I1432"/>
  <c r="I1433"/>
  <c r="I1434"/>
  <c r="I1435"/>
  <c r="I1436"/>
  <c r="I1437"/>
  <c r="I1438"/>
  <c r="I1439"/>
  <c r="I1440"/>
  <c r="I1441"/>
  <c r="I1442"/>
  <c r="I1443"/>
  <c r="I1444"/>
  <c r="I1445"/>
  <c r="I1446"/>
  <c r="I1447"/>
  <c r="I1448"/>
  <c r="I1449"/>
  <c r="I1450"/>
  <c r="I1451"/>
  <c r="I1452"/>
  <c r="I1453"/>
  <c r="I1454"/>
  <c r="I1455"/>
  <c r="I1456"/>
  <c r="I1457"/>
  <c r="I1458"/>
  <c r="I1459"/>
  <c r="I1460"/>
  <c r="I1461"/>
  <c r="I1462"/>
  <c r="I1463"/>
  <c r="I1464"/>
  <c r="I1465"/>
  <c r="I1466"/>
  <c r="I1467"/>
  <c r="I1468"/>
  <c r="I1469"/>
  <c r="I1470"/>
  <c r="I1471"/>
  <c r="I1472"/>
  <c r="I1473"/>
  <c r="I1474"/>
  <c r="I1475"/>
  <c r="I1476"/>
  <c r="I1477"/>
  <c r="I1478"/>
  <c r="I1479"/>
  <c r="I1480"/>
  <c r="I1481"/>
  <c r="I1482"/>
  <c r="I1483"/>
  <c r="I1484"/>
  <c r="I1485"/>
  <c r="I1486"/>
  <c r="I1487"/>
  <c r="I1488"/>
  <c r="I1489"/>
  <c r="I1490"/>
  <c r="I1491"/>
  <c r="I1492"/>
  <c r="I1493"/>
  <c r="I1494"/>
  <c r="I1495"/>
  <c r="I1496"/>
  <c r="I1497"/>
  <c r="I1498"/>
  <c r="I1499"/>
  <c r="I1500"/>
  <c r="I1501"/>
  <c r="I1502"/>
  <c r="I1503"/>
  <c r="I1504"/>
  <c r="I1505"/>
  <c r="I1506"/>
  <c r="I1507"/>
  <c r="I1508"/>
  <c r="I1509"/>
  <c r="I1510"/>
  <c r="I1520" a="1"/>
  <c r="I1517" a="1"/>
  <c r="I1515" a="1"/>
  <c r="I1516" a="1"/>
  <c r="I1519" a="1"/>
  <c r="I1518" a="1"/>
  <c r="I1514" a="1"/>
  <c r="I1513" a="1"/>
  <c r="K1621"/>
  <c r="K1622"/>
  <c r="K1623"/>
  <c r="K1624"/>
  <c r="K1625"/>
  <c r="K1626"/>
  <c r="K1627"/>
  <c r="K1628"/>
  <c r="K1629"/>
  <c r="K1630"/>
  <c r="K1631"/>
  <c r="K1632"/>
  <c r="K1633"/>
  <c r="K1634"/>
  <c r="K1635"/>
  <c r="K1636"/>
  <c r="K1637"/>
  <c r="K1638"/>
  <c r="K1639"/>
  <c r="K1640"/>
  <c r="K1641"/>
  <c r="K1642"/>
  <c r="K1643"/>
  <c r="K1644"/>
  <c r="K1645"/>
  <c r="K1646"/>
  <c r="K1647"/>
  <c r="K1648"/>
  <c r="K1649"/>
  <c r="K1650"/>
  <c r="K1651"/>
  <c r="K1652"/>
  <c r="K1653"/>
  <c r="K1654"/>
  <c r="K1655"/>
  <c r="K1656"/>
  <c r="K1657"/>
  <c r="K1658"/>
  <c r="K1659"/>
  <c r="K1660"/>
  <c r="K1661"/>
  <c r="K1662"/>
  <c r="K1663"/>
  <c r="K1664"/>
  <c r="K1665"/>
  <c r="K1666"/>
  <c r="K1667"/>
  <c r="K1668"/>
  <c r="K1669"/>
  <c r="K1670"/>
  <c r="K1671"/>
  <c r="K1672"/>
  <c r="K1673"/>
  <c r="K1674"/>
  <c r="K1675"/>
  <c r="K1676"/>
  <c r="K1677"/>
  <c r="K1678"/>
  <c r="K1679"/>
  <c r="K1680"/>
  <c r="K1681"/>
  <c r="K1682"/>
  <c r="K1683"/>
  <c r="K1684"/>
  <c r="K1685"/>
  <c r="K1686"/>
  <c r="K1687"/>
  <c r="K1688"/>
  <c r="K1689"/>
  <c r="K1690"/>
  <c r="K1691"/>
  <c r="K1692"/>
  <c r="K1693"/>
  <c r="K1694"/>
  <c r="K1695"/>
  <c r="K1696"/>
  <c r="K1697"/>
  <c r="K1698"/>
  <c r="K1699"/>
  <c r="K1708" a="1"/>
  <c r="K1702" a="1"/>
  <c r="K1704" a="1"/>
  <c r="K1707" a="1"/>
  <c r="K1703" a="1"/>
  <c r="K1706" a="1"/>
  <c r="K1705" a="1"/>
  <c r="K1709" a="1"/>
  <c r="O1043" a="1"/>
  <c r="O1043"/>
  <c r="O1044" a="1"/>
  <c r="O1044"/>
  <c r="O1045" a="1"/>
  <c r="O1046" a="1"/>
  <c r="O1047" a="1"/>
  <c r="O1048" a="1"/>
  <c r="O1049" a="1"/>
  <c r="O1050" a="1"/>
  <c r="O1051" a="1"/>
  <c r="O1052" a="1"/>
  <c r="O1053" a="1"/>
  <c r="O1054" a="1"/>
  <c r="O1055" a="1"/>
  <c r="O1056" a="1"/>
  <c r="O1057" a="1"/>
  <c r="O1058" a="1"/>
  <c r="O1059" a="1"/>
  <c r="O1060" a="1"/>
  <c r="O1061" a="1"/>
  <c r="O1062" a="1"/>
  <c r="O1063" a="1"/>
  <c r="O1064" a="1"/>
  <c r="O1065" a="1"/>
  <c r="O1066" a="1"/>
  <c r="O1067" a="1"/>
  <c r="O1068" a="1"/>
  <c r="O1069" a="1"/>
  <c r="O1070" a="1"/>
  <c r="O1071" a="1"/>
  <c r="O1072" a="1"/>
  <c r="O1073" a="1"/>
  <c r="O1074" a="1"/>
  <c r="O1075" a="1"/>
  <c r="O1076" a="1"/>
  <c r="O1077" a="1"/>
  <c r="O1078" a="1"/>
  <c r="O1079" a="1"/>
  <c r="O1080" a="1"/>
  <c r="O1081" a="1"/>
  <c r="O1082" a="1"/>
  <c r="O1083" a="1"/>
  <c r="O1084" a="1"/>
  <c r="O1085" a="1"/>
  <c r="O1086" a="1"/>
  <c r="O1087" a="1"/>
  <c r="O1088" a="1"/>
  <c r="O1089" a="1"/>
  <c r="O1090" a="1"/>
  <c r="O1091" a="1"/>
  <c r="O1092" a="1"/>
  <c r="O1093" a="1"/>
  <c r="O1094" a="1"/>
  <c r="O1095" a="1"/>
  <c r="O1096" a="1"/>
  <c r="O1097" a="1"/>
  <c r="O1098" a="1"/>
  <c r="O1099" a="1"/>
  <c r="O1100" a="1"/>
  <c r="O1101" a="1"/>
  <c r="O1102" a="1"/>
  <c r="O1103" a="1"/>
  <c r="O1104" a="1"/>
  <c r="O1045"/>
  <c r="O1046"/>
  <c r="O1047"/>
  <c r="O1048"/>
  <c r="O1049"/>
  <c r="O1050"/>
  <c r="O1051"/>
  <c r="O1052"/>
  <c r="O1053"/>
  <c r="O1054"/>
  <c r="O1055"/>
  <c r="O1056"/>
  <c r="O1057"/>
  <c r="O1058"/>
  <c r="O1059"/>
  <c r="O1060"/>
  <c r="O1061"/>
  <c r="O1062"/>
  <c r="O1063"/>
  <c r="O1064"/>
  <c r="O1065"/>
  <c r="O1066"/>
  <c r="O1067"/>
  <c r="O1068"/>
  <c r="O1069"/>
  <c r="O1070"/>
  <c r="O1071"/>
  <c r="O1072"/>
  <c r="O1073"/>
  <c r="O1074"/>
  <c r="O1075"/>
  <c r="O1076"/>
  <c r="O1077"/>
  <c r="O1078"/>
  <c r="O1079"/>
  <c r="O1080"/>
  <c r="O1081"/>
  <c r="O1082"/>
  <c r="O1083"/>
  <c r="O1084"/>
  <c r="O1085"/>
  <c r="O1086"/>
  <c r="O1087"/>
  <c r="O1088"/>
  <c r="O1089"/>
  <c r="O1090"/>
  <c r="O1091"/>
  <c r="O1092"/>
  <c r="O1093"/>
  <c r="O1094"/>
  <c r="O1095"/>
  <c r="O1096"/>
  <c r="O1097"/>
  <c r="O1098"/>
  <c r="O1099"/>
  <c r="O1100"/>
  <c r="O1101"/>
  <c r="O1102"/>
  <c r="O1103"/>
  <c r="O1104"/>
  <c r="O1776" a="1"/>
  <c r="O1773" a="1"/>
  <c r="O1777" a="1"/>
  <c r="O1775" a="1"/>
  <c r="O1772" a="1"/>
  <c r="O1774" a="1"/>
  <c r="N768"/>
  <c r="N769"/>
  <c r="N770"/>
  <c r="N771"/>
  <c r="N772"/>
  <c r="N773"/>
  <c r="N774"/>
  <c r="N775"/>
  <c r="N778"/>
  <c r="N779"/>
  <c r="N780"/>
  <c r="N781"/>
  <c r="N782"/>
  <c r="N783"/>
  <c r="N784"/>
  <c r="N785"/>
  <c r="N788"/>
  <c r="N789"/>
  <c r="N790"/>
  <c r="N791"/>
  <c r="N792"/>
  <c r="N793"/>
  <c r="N794"/>
  <c r="N795"/>
  <c r="N798"/>
  <c r="N799"/>
  <c r="N800"/>
  <c r="N801"/>
  <c r="N802"/>
  <c r="N803"/>
  <c r="N804"/>
  <c r="N805"/>
  <c r="N808"/>
  <c r="N809"/>
  <c r="N810"/>
  <c r="N811"/>
  <c r="N812"/>
  <c r="N813"/>
  <c r="N814"/>
  <c r="N815"/>
  <c r="N818"/>
  <c r="N819"/>
  <c r="N820"/>
  <c r="N821"/>
  <c r="N822"/>
  <c r="N823"/>
  <c r="N824"/>
  <c r="N825"/>
  <c r="N828"/>
  <c r="N829"/>
  <c r="N830"/>
  <c r="N831"/>
  <c r="N832"/>
  <c r="N833"/>
  <c r="N834"/>
  <c r="N835"/>
  <c r="N838"/>
  <c r="N839"/>
  <c r="N840"/>
  <c r="N841"/>
  <c r="N842"/>
  <c r="N843"/>
  <c r="N844"/>
  <c r="N845"/>
  <c r="N933"/>
  <c r="N934"/>
  <c r="N935"/>
  <c r="N936"/>
  <c r="N937"/>
  <c r="N938"/>
  <c r="N939"/>
  <c r="N940"/>
  <c r="N941"/>
  <c r="N942"/>
  <c r="N943"/>
  <c r="N944"/>
  <c r="N945"/>
  <c r="N946"/>
  <c r="N947"/>
  <c r="N948"/>
  <c r="N949"/>
  <c r="N950"/>
  <c r="N951"/>
  <c r="N952"/>
  <c r="N953"/>
  <c r="N954"/>
  <c r="N955"/>
  <c r="N956"/>
  <c r="N957"/>
  <c r="N958"/>
  <c r="N959"/>
  <c r="N960"/>
  <c r="N961"/>
  <c r="N962"/>
  <c r="N963"/>
  <c r="N964"/>
  <c r="N965"/>
  <c r="N966"/>
  <c r="N967"/>
  <c r="N968"/>
  <c r="N969"/>
  <c r="N970"/>
  <c r="N971"/>
  <c r="N972"/>
  <c r="N973"/>
  <c r="N974"/>
  <c r="N975"/>
  <c r="N976"/>
  <c r="N977"/>
  <c r="N978"/>
  <c r="N979"/>
  <c r="N980"/>
  <c r="N981"/>
  <c r="N982"/>
  <c r="N983"/>
  <c r="N984"/>
  <c r="N985"/>
  <c r="N986"/>
  <c r="N987"/>
  <c r="N988"/>
  <c r="N989"/>
  <c r="N990"/>
  <c r="N991"/>
  <c r="N992"/>
  <c r="N993"/>
  <c r="N994"/>
  <c r="N995"/>
  <c r="N996"/>
  <c r="N997"/>
  <c r="N998"/>
  <c r="N999"/>
  <c r="N1000"/>
  <c r="N1001"/>
  <c r="N1002"/>
  <c r="N1003"/>
  <c r="N1004"/>
  <c r="N1005"/>
  <c r="N1006"/>
  <c r="N1007"/>
  <c r="N1008"/>
  <c r="N1009"/>
  <c r="N1010"/>
  <c r="N1687" a="1"/>
  <c r="N1469" a="1"/>
  <c r="N1622" a="1"/>
  <c r="N1548" a="1"/>
  <c r="N1603" a="1"/>
  <c r="N1505" a="1"/>
  <c r="N1497" a="1"/>
  <c r="N1649" a="1"/>
  <c r="N1575" a="1"/>
  <c r="N1646" a="1"/>
  <c r="N1580" a="1"/>
  <c r="N1698" a="1"/>
  <c r="N1561" a="1"/>
  <c r="N1494" a="1"/>
  <c r="N1665" a="1"/>
  <c r="N1624" a="1"/>
  <c r="N1550" a="1"/>
  <c r="N1600" a="1"/>
  <c r="N1563" a="1"/>
  <c r="N1593" a="1"/>
  <c r="N1636" a="1"/>
  <c r="N1694" a="1"/>
  <c r="N1452" a="1"/>
  <c r="N1556" a="1"/>
  <c r="N1688" a="1"/>
  <c r="N1484" a="1"/>
  <c r="N1628" a="1"/>
  <c r="N1639" a="1"/>
  <c r="N1582" a="1"/>
  <c r="N1684" a="1"/>
  <c r="N1647" a="1"/>
  <c r="N1555" a="1"/>
  <c r="N1576" a="1"/>
  <c r="N1557" a="1"/>
  <c r="N1554" a="1"/>
  <c r="N1467" a="1"/>
  <c r="N1669" a="1"/>
  <c r="N1570" a="1"/>
  <c r="N1589" a="1"/>
  <c r="N1633" a="1"/>
  <c r="N1583" a="1"/>
  <c r="N1536" a="1"/>
  <c r="N1689" a="1"/>
  <c r="N1450" a="1"/>
  <c r="N1559" a="1"/>
  <c r="N1464" a="1"/>
  <c r="N1571" a="1"/>
  <c r="N1654" a="1"/>
  <c r="N1648" a="1"/>
  <c r="N1586" a="1"/>
  <c r="N1433" a="1"/>
  <c r="N1574" a="1"/>
  <c r="N1535" a="1"/>
  <c r="N1473" a="1"/>
  <c r="N1481" a="1"/>
  <c r="N1631" a="1"/>
  <c r="N1667" a="1"/>
  <c r="N1659" a="1"/>
  <c r="N1629" a="1"/>
  <c r="N1641" a="1"/>
  <c r="N1590" a="1"/>
  <c r="N1493" a="1"/>
  <c r="N1451" a="1"/>
  <c r="N1499" a="1"/>
  <c r="N1543" a="1"/>
  <c r="N1605" a="1"/>
  <c r="N1438" a="1"/>
  <c r="N1490" a="1"/>
  <c r="N1434" a="1"/>
  <c r="N1695" a="1"/>
  <c r="N1632" a="1"/>
  <c r="N1597" a="1"/>
  <c r="N1458" a="1"/>
  <c r="N1601" a="1"/>
  <c r="N1627" a="1"/>
  <c r="N1442" a="1"/>
  <c r="N1541" a="1"/>
  <c r="N1651" a="1"/>
  <c r="N1660" a="1"/>
  <c r="N1495" a="1"/>
  <c r="N1453" a="1"/>
  <c r="N1503" a="1"/>
  <c r="N1437" a="1"/>
  <c r="N1585" a="1"/>
  <c r="N1594" a="1"/>
  <c r="N1693" a="1"/>
  <c r="N1681" a="1"/>
  <c r="N1544" a="1"/>
  <c r="N1678" a="1"/>
  <c r="N1666" a="1"/>
  <c r="N1697" a="1"/>
  <c r="N1644" a="1"/>
  <c r="N1540" a="1"/>
  <c r="N1690" a="1"/>
  <c r="N1569" a="1"/>
  <c r="N1502" a="1"/>
  <c r="N1534" a="1"/>
  <c r="N1479" a="1"/>
  <c r="N1621" a="1"/>
  <c r="N1456" a="1"/>
  <c r="N1498" a="1"/>
  <c r="N1662" a="1"/>
  <c r="N1676" a="1"/>
  <c r="N1635" a="1"/>
  <c r="N1566" a="1"/>
  <c r="N1696" a="1"/>
  <c r="N1466" a="1"/>
  <c r="N1441" a="1"/>
  <c r="N1545" a="1"/>
  <c r="N1668" a="1"/>
  <c r="N1507" a="1"/>
  <c r="N1577" a="1"/>
  <c r="N1500" a="1"/>
  <c r="N1508" a="1"/>
  <c r="N1463" a="1"/>
  <c r="N1658" a="1"/>
  <c r="N1537" a="1"/>
  <c r="N1436" a="1"/>
  <c r="N1455" a="1"/>
  <c r="N1604" a="1"/>
  <c r="N1546" a="1"/>
  <c r="N1491" a="1"/>
  <c r="N1468" a="1"/>
  <c r="N1449" a="1"/>
  <c r="N1476" a="1"/>
  <c r="N1650" a="1"/>
  <c r="N1692" a="1"/>
  <c r="N1462" a="1"/>
  <c r="N1579" a="1"/>
  <c r="N1642" a="1"/>
  <c r="N1547" a="1"/>
  <c r="N1529" a="1"/>
  <c r="N1509" a="1"/>
  <c r="N1552" a="1"/>
  <c r="N1581" a="1"/>
  <c r="N1461" a="1"/>
  <c r="N1480" a="1"/>
  <c r="N1488" a="1"/>
  <c r="N1573" a="1"/>
  <c r="N1568" a="1"/>
  <c r="N1578" a="1"/>
  <c r="N1538" a="1"/>
  <c r="N1457" a="1"/>
  <c r="N1533" a="1"/>
  <c r="N1447" a="1"/>
  <c r="N1686" a="1"/>
  <c r="N1677" a="1"/>
  <c r="N1542" a="1"/>
  <c r="N1637" a="1"/>
  <c r="N1672" a="1"/>
  <c r="N1638" a="1"/>
  <c r="N1483" a="1"/>
  <c r="N1625" a="1"/>
  <c r="N1465" a="1"/>
  <c r="N1587" a="1"/>
  <c r="N1470" a="1"/>
  <c r="N1474" a="1"/>
  <c r="N1482" a="1"/>
  <c r="N1598" a="1"/>
  <c r="N1683" a="1"/>
  <c r="N1443" a="1"/>
  <c r="N1680" a="1"/>
  <c r="N1444" a="1"/>
  <c r="N1602" a="1"/>
  <c r="N1699" a="1"/>
  <c r="N1560" a="1"/>
  <c r="N1572" a="1"/>
  <c r="N1471" a="1"/>
  <c r="N1664" a="1"/>
  <c r="N1485" a="1"/>
  <c r="N1661" a="1"/>
  <c r="N1549" a="1"/>
  <c r="N1460" a="1"/>
  <c r="N1591" a="1"/>
  <c r="N1553" a="1"/>
  <c r="N1630" a="1"/>
  <c r="N1670" a="1"/>
  <c r="N1531" a="1"/>
  <c r="N1477" a="1"/>
  <c r="N1657" a="1"/>
  <c r="N1623" a="1"/>
  <c r="N1492" a="1"/>
  <c r="N1640" a="1"/>
  <c r="N1489" a="1"/>
  <c r="N1435" a="1"/>
  <c r="N1475" a="1"/>
  <c r="N1478" a="1"/>
  <c r="N1652" a="1"/>
  <c r="N1501" a="1"/>
  <c r="N1653" a="1"/>
  <c r="N1595" a="1"/>
  <c r="N1634" a="1"/>
  <c r="N1584" a="1"/>
  <c r="N1432" a="1"/>
  <c r="N1671" a="1"/>
  <c r="N1562" a="1"/>
  <c r="N1596" a="1"/>
  <c r="N1551" a="1"/>
  <c r="N1472" a="1"/>
  <c r="N1567" a="1"/>
  <c r="N1565" a="1"/>
  <c r="N1656" a="1"/>
  <c r="N1682" a="1"/>
  <c r="N1504" a="1"/>
  <c r="N1643" a="1"/>
  <c r="N1506" a="1"/>
  <c r="N1527" a="1"/>
  <c r="N1588" a="1"/>
  <c r="N1564" a="1"/>
  <c r="N1440" a="1"/>
  <c r="N1685" a="1"/>
  <c r="N1558" a="1"/>
  <c r="N1626" a="1"/>
  <c r="N1486" a="1"/>
  <c r="N1454" a="1"/>
  <c r="N1674" a="1"/>
  <c r="N1459" a="1"/>
  <c r="N1445" a="1"/>
  <c r="N1679" a="1"/>
  <c r="N1528" a="1"/>
  <c r="N1673" a="1"/>
  <c r="N1487" a="1"/>
  <c r="N1675" a="1"/>
  <c r="N1439" a="1"/>
  <c r="N1530" a="1"/>
  <c r="N1691" a="1"/>
  <c r="N1645" a="1"/>
  <c r="N1446" a="1"/>
  <c r="N1663" a="1"/>
  <c r="N1510" a="1"/>
  <c r="N1496" a="1"/>
  <c r="N1655" a="1"/>
  <c r="N1599" a="1"/>
  <c r="N1532" a="1"/>
  <c r="N1539" a="1"/>
  <c r="N1592" a="1"/>
  <c r="N1448" a="1"/>
  <c r="J768"/>
  <c r="J933"/>
  <c r="J934"/>
  <c r="J935"/>
  <c r="J936"/>
  <c r="J937"/>
  <c r="J938"/>
  <c r="J939"/>
  <c r="J940"/>
  <c r="J941"/>
  <c r="J942"/>
  <c r="J943"/>
  <c r="J944"/>
  <c r="J945"/>
  <c r="J946"/>
  <c r="J947"/>
  <c r="J948"/>
  <c r="J949"/>
  <c r="J950"/>
  <c r="J951"/>
  <c r="J952"/>
  <c r="J953"/>
  <c r="J954"/>
  <c r="J955"/>
  <c r="J956"/>
  <c r="J957"/>
  <c r="J958"/>
  <c r="J959"/>
  <c r="J960"/>
  <c r="J961"/>
  <c r="J962"/>
  <c r="J963"/>
  <c r="J964"/>
  <c r="J965"/>
  <c r="J966"/>
  <c r="J967"/>
  <c r="J968"/>
  <c r="J969"/>
  <c r="J970"/>
  <c r="J971"/>
  <c r="J972"/>
  <c r="J973"/>
  <c r="J974"/>
  <c r="J975"/>
  <c r="J976"/>
  <c r="J977"/>
  <c r="J978"/>
  <c r="J979"/>
  <c r="J980"/>
  <c r="J981"/>
  <c r="J982"/>
  <c r="J983"/>
  <c r="J984"/>
  <c r="J985"/>
  <c r="J986"/>
  <c r="J987"/>
  <c r="J988"/>
  <c r="J989"/>
  <c r="J990"/>
  <c r="J991"/>
  <c r="J992"/>
  <c r="J993"/>
  <c r="J994"/>
  <c r="J995"/>
  <c r="J996"/>
  <c r="J997"/>
  <c r="J998"/>
  <c r="J999"/>
  <c r="J1000"/>
  <c r="J1001"/>
  <c r="J1002"/>
  <c r="J1003"/>
  <c r="J1004"/>
  <c r="J1005"/>
  <c r="J1006"/>
  <c r="J1007"/>
  <c r="J1008"/>
  <c r="J1009"/>
  <c r="J1010"/>
  <c r="J1548" a="1"/>
  <c r="J1672" a="1"/>
  <c r="J1592" a="1"/>
  <c r="J1439" a="1"/>
  <c r="J1558" a="1"/>
  <c r="J1464" a="1"/>
  <c r="J1642" a="1"/>
  <c r="J1486" a="1"/>
  <c r="J1632" a="1"/>
  <c r="J1678" a="1"/>
  <c r="J1585" a="1"/>
  <c r="J1499" a="1"/>
  <c r="J1687" a="1"/>
  <c r="J1578" a="1"/>
  <c r="J1656" a="1"/>
  <c r="J1556" a="1"/>
  <c r="J1510" a="1"/>
  <c r="J1593" a="1"/>
  <c r="J1583" a="1"/>
  <c r="J1603" a="1"/>
  <c r="J1568" a="1"/>
  <c r="J1489" a="1"/>
  <c r="J1451" a="1"/>
  <c r="J1565" a="1"/>
  <c r="J1640" a="1"/>
  <c r="J1659" a="1"/>
  <c r="J1554" a="1"/>
  <c r="J1668" a="1"/>
  <c r="J1553" a="1"/>
  <c r="J1531" a="1"/>
  <c r="J1694" a="1"/>
  <c r="J1646" a="1"/>
  <c r="J1476" a="1"/>
  <c r="J1470" a="1"/>
  <c r="J1670" a="1"/>
  <c r="J1569" a="1"/>
  <c r="J1535" a="1"/>
  <c r="J1581" a="1"/>
  <c r="J1624" a="1"/>
  <c r="J1458" a="1"/>
  <c r="J1641" a="1"/>
  <c r="J1532" a="1"/>
  <c r="J1530" a="1"/>
  <c r="J1537" a="1"/>
  <c r="J1595" a="1"/>
  <c r="J1658" a="1"/>
  <c r="J1475" a="1"/>
  <c r="J1697" a="1"/>
  <c r="J1503" a="1"/>
  <c r="J1665" a="1"/>
  <c r="J1469" a="1"/>
  <c r="J1507" a="1"/>
  <c r="J1450" a="1"/>
  <c r="J1664" a="1"/>
  <c r="J1688" a="1"/>
  <c r="J1573" a="1"/>
  <c r="J1497" a="1"/>
  <c r="J1680" a="1"/>
  <c r="J1627" a="1"/>
  <c r="J1484" a="1"/>
  <c r="J1580" a="1"/>
  <c r="J1482" a="1"/>
  <c r="J1597" a="1"/>
  <c r="J1473" a="1"/>
  <c r="J1663" a="1"/>
  <c r="J1442" a="1"/>
  <c r="J1625" a="1"/>
  <c r="J1575" a="1"/>
  <c r="J1635" a="1"/>
  <c r="J1478" a="1"/>
  <c r="J1502" a="1"/>
  <c r="J1644" a="1"/>
  <c r="J1504" a="1"/>
  <c r="J1576" a="1"/>
  <c r="J1586" a="1"/>
  <c r="J1582" a="1"/>
  <c r="J1443" a="1"/>
  <c r="J1445" a="1"/>
  <c r="J1441" a="1"/>
  <c r="J1596" a="1"/>
  <c r="J1673" a="1"/>
  <c r="J1544" a="1"/>
  <c r="J1686" a="1"/>
  <c r="J1630" a="1"/>
  <c r="J1584" a="1"/>
  <c r="J1602" a="1"/>
  <c r="J1679" a="1"/>
  <c r="J1589" a="1"/>
  <c r="J1452" a="1"/>
  <c r="J1696" a="1"/>
  <c r="J1479" a="1"/>
  <c r="J1699" a="1"/>
  <c r="J1591" a="1"/>
  <c r="J1552" a="1"/>
  <c r="J1562" a="1"/>
  <c r="J1662" a="1"/>
  <c r="J1437" a="1"/>
  <c r="J1621" a="1"/>
  <c r="J1545" a="1"/>
  <c r="J1509" a="1"/>
  <c r="J1660" a="1"/>
  <c r="J1490" a="1"/>
  <c r="J1661" a="1"/>
  <c r="J1634" a="1"/>
  <c r="J1666" a="1"/>
  <c r="J1542" a="1"/>
  <c r="J1549" a="1"/>
  <c r="J1567" a="1"/>
  <c r="J1692" a="1"/>
  <c r="J1495" a="1"/>
  <c r="J1461" a="1"/>
  <c r="J1681" a="1"/>
  <c r="J1471" a="1"/>
  <c r="J1432" a="1"/>
  <c r="J1465" a="1"/>
  <c r="J1550" a="1"/>
  <c r="J1631" a="1"/>
  <c r="J1628" a="1"/>
  <c r="J1536" a="1"/>
  <c r="J1555" a="1"/>
  <c r="J1579" a="1"/>
  <c r="J1622" a="1"/>
  <c r="J1483" a="1"/>
  <c r="J1508" a="1"/>
  <c r="J1676" a="1"/>
  <c r="J1650" a="1"/>
  <c r="J1667" a="1"/>
  <c r="J1698" a="1"/>
  <c r="J1671" a="1"/>
  <c r="J1500" a="1"/>
  <c r="J1604" a="1"/>
  <c r="J1599" a="1"/>
  <c r="J1682" a="1"/>
  <c r="J1651" a="1"/>
  <c r="J1657" a="1"/>
  <c r="J1645" a="1"/>
  <c r="J1654" a="1"/>
  <c r="J1481" a="1"/>
  <c r="J1528" a="1"/>
  <c r="J1636" a="1"/>
  <c r="J1547" a="1"/>
  <c r="J1466" a="1"/>
  <c r="J1557" a="1"/>
  <c r="J1691" a="1"/>
  <c r="J1563" a="1"/>
  <c r="J1690" a="1"/>
  <c r="J1463" a="1"/>
  <c r="J1577" a="1"/>
  <c r="J1444" a="1"/>
  <c r="J1533" a="1"/>
  <c r="J1436" a="1"/>
  <c r="J1540" a="1"/>
  <c r="J1446" a="1"/>
  <c r="J1498" a="1"/>
  <c r="J1448" a="1"/>
  <c r="J1626" a="1"/>
  <c r="J1639" a="1"/>
  <c r="J1570" a="1"/>
  <c r="J1588" a="1"/>
  <c r="J1433" a="1"/>
  <c r="J1683" a="1"/>
  <c r="J1559" a="1"/>
  <c r="J1453" a="1"/>
  <c r="J1501" a="1"/>
  <c r="J1695" a="1"/>
  <c r="J1454" a="1"/>
  <c r="J1629" a="1"/>
  <c r="J1637" a="1"/>
  <c r="J1474" a="1"/>
  <c r="J1601" a="1"/>
  <c r="J1693" a="1"/>
  <c r="J1649" a="1"/>
  <c r="J1643" a="1"/>
  <c r="J1590" a="1"/>
  <c r="J1571" a="1"/>
  <c r="J1438" a="1"/>
  <c r="J1534" a="1"/>
  <c r="J1653" a="1"/>
  <c r="J1459" a="1"/>
  <c r="J1675" a="1"/>
  <c r="J1605" a="1"/>
  <c r="J1506" a="1"/>
  <c r="J1564" a="1"/>
  <c r="J1492" a="1"/>
  <c r="J1652" a="1"/>
  <c r="J1633" a="1"/>
  <c r="J1529" a="1"/>
  <c r="J1488" a="1"/>
  <c r="J1648" a="1"/>
  <c r="J1543" a="1"/>
  <c r="J1655" a="1"/>
  <c r="J1587" a="1"/>
  <c r="J1505" a="1"/>
  <c r="J1600" a="1"/>
  <c r="J1546" a="1"/>
  <c r="J1574" a="1"/>
  <c r="J1485" a="1"/>
  <c r="J1472" a="1"/>
  <c r="J1449" a="1"/>
  <c r="J1572" a="1"/>
  <c r="J1598" a="1"/>
  <c r="J1684" a="1"/>
  <c r="J1460" a="1"/>
  <c r="J1623" a="1"/>
  <c r="J1496" a="1"/>
  <c r="J1538" a="1"/>
  <c r="J1560" a="1"/>
  <c r="J1491" a="1"/>
  <c r="J1677" a="1"/>
  <c r="J1487" a="1"/>
  <c r="J1477" a="1"/>
  <c r="J1561" a="1"/>
  <c r="J1468" a="1"/>
  <c r="J1541" a="1"/>
  <c r="J1494" a="1"/>
  <c r="J1674" a="1"/>
  <c r="J1493" a="1"/>
  <c r="J1685" a="1"/>
  <c r="J1566" a="1"/>
  <c r="J1669" a="1"/>
  <c r="J1527" a="1"/>
  <c r="J1467" a="1"/>
  <c r="J1689" a="1"/>
  <c r="J1594" a="1"/>
  <c r="J1539" a="1"/>
  <c r="J1447" a="1"/>
  <c r="J1551" a="1"/>
  <c r="J1638" a="1"/>
  <c r="J1440" a="1"/>
  <c r="J1434" a="1"/>
  <c r="J1647" a="1"/>
  <c r="J1457" a="1"/>
  <c r="J1480" a="1"/>
  <c r="J1455" a="1"/>
  <c r="J1435" a="1"/>
  <c r="J1462" a="1"/>
  <c r="J1456" a="1"/>
  <c r="L768"/>
  <c r="L933"/>
  <c r="L934"/>
  <c r="L935"/>
  <c r="L936"/>
  <c r="L937"/>
  <c r="L938"/>
  <c r="L939"/>
  <c r="L940"/>
  <c r="L941"/>
  <c r="L942"/>
  <c r="L943"/>
  <c r="L944"/>
  <c r="L945"/>
  <c r="L946"/>
  <c r="L947"/>
  <c r="L948"/>
  <c r="L949"/>
  <c r="L950"/>
  <c r="L951"/>
  <c r="L952"/>
  <c r="L953"/>
  <c r="L954"/>
  <c r="L955"/>
  <c r="L956"/>
  <c r="L957"/>
  <c r="L958"/>
  <c r="L959"/>
  <c r="L960"/>
  <c r="L961"/>
  <c r="L962"/>
  <c r="L963"/>
  <c r="L964"/>
  <c r="L965"/>
  <c r="L966"/>
  <c r="L967"/>
  <c r="L968"/>
  <c r="L969"/>
  <c r="L970"/>
  <c r="L971"/>
  <c r="L972"/>
  <c r="L973"/>
  <c r="L974"/>
  <c r="L975"/>
  <c r="L976"/>
  <c r="L977"/>
  <c r="L978"/>
  <c r="L979"/>
  <c r="L980"/>
  <c r="L981"/>
  <c r="L982"/>
  <c r="L983"/>
  <c r="L984"/>
  <c r="L985"/>
  <c r="L986"/>
  <c r="L987"/>
  <c r="L988"/>
  <c r="L989"/>
  <c r="L990"/>
  <c r="L991"/>
  <c r="L992"/>
  <c r="L993"/>
  <c r="L994"/>
  <c r="L995"/>
  <c r="L996"/>
  <c r="L997"/>
  <c r="L998"/>
  <c r="L999"/>
  <c r="L1000"/>
  <c r="L1001"/>
  <c r="L1002"/>
  <c r="L1003"/>
  <c r="L1004"/>
  <c r="L1005"/>
  <c r="L1006"/>
  <c r="L1007"/>
  <c r="L1008"/>
  <c r="L1009"/>
  <c r="L1010"/>
  <c r="L1671" a="1"/>
  <c r="L1559" a="1"/>
  <c r="L1495" a="1"/>
  <c r="L1602" a="1"/>
  <c r="L1636" a="1"/>
  <c r="L1528" a="1"/>
  <c r="L1450" a="1"/>
  <c r="L1635" a="1"/>
  <c r="L1595" a="1"/>
  <c r="L1623" a="1"/>
  <c r="L1444" a="1"/>
  <c r="L1666" a="1"/>
  <c r="L1490" a="1"/>
  <c r="L1688" a="1"/>
  <c r="L1551" a="1"/>
  <c r="L1499" a="1"/>
  <c r="L1548" a="1"/>
  <c r="L1484" a="1"/>
  <c r="L1541" a="1"/>
  <c r="L1438" a="1"/>
  <c r="L1665" a="1"/>
  <c r="L1500" a="1"/>
  <c r="L1469" a="1"/>
  <c r="L1442" a="1"/>
  <c r="L1684" a="1"/>
  <c r="L1681" a="1"/>
  <c r="L1594" a="1"/>
  <c r="L1494" a="1"/>
  <c r="L1460" a="1"/>
  <c r="L1657" a="1"/>
  <c r="L1477" a="1"/>
  <c r="L1574" a="1"/>
  <c r="L1593" a="1"/>
  <c r="L1527" a="1"/>
  <c r="L1677" a="1"/>
  <c r="L1436" a="1"/>
  <c r="L1634" a="1"/>
  <c r="L1562" a="1"/>
  <c r="L1452" a="1"/>
  <c r="L1670" a="1"/>
  <c r="L1565" a="1"/>
  <c r="L1601" a="1"/>
  <c r="L1643" a="1"/>
  <c r="L1621" a="1"/>
  <c r="L1588" a="1"/>
  <c r="L1501" a="1"/>
  <c r="L1654" a="1"/>
  <c r="L1585" a="1"/>
  <c r="L1640" a="1"/>
  <c r="L1445" a="1"/>
  <c r="L1583" a="1"/>
  <c r="L1682" a="1"/>
  <c r="L1577" a="1"/>
  <c r="L1461" a="1"/>
  <c r="L1578" a="1"/>
  <c r="L1472" a="1"/>
  <c r="L1537" a="1"/>
  <c r="L1486" a="1"/>
  <c r="L1651" a="1"/>
  <c r="L1533" a="1"/>
  <c r="L1650" a="1"/>
  <c r="L1589" a="1"/>
  <c r="L1679" a="1"/>
  <c r="L1529" a="1"/>
  <c r="L1647" a="1"/>
  <c r="L1582" a="1"/>
  <c r="L1489" a="1"/>
  <c r="L1661" a="1"/>
  <c r="L1506" a="1"/>
  <c r="L1587" a="1"/>
  <c r="L1473" a="1"/>
  <c r="L1678" a="1"/>
  <c r="L1434" a="1"/>
  <c r="L1496" a="1"/>
  <c r="L1470" a="1"/>
  <c r="L1629" a="1"/>
  <c r="L1622" a="1"/>
  <c r="L1689" a="1"/>
  <c r="L1441" a="1"/>
  <c r="L1556" a="1"/>
  <c r="L1664" a="1"/>
  <c r="L1455" a="1"/>
  <c r="L1692" a="1"/>
  <c r="L1554" a="1"/>
  <c r="L1660" a="1"/>
  <c r="L1603" a="1"/>
  <c r="L1558" a="1"/>
  <c r="L1553" a="1"/>
  <c r="L1568" a="1"/>
  <c r="L1447" a="1"/>
  <c r="L1573" a="1"/>
  <c r="L1509" a="1"/>
  <c r="L1604" a="1"/>
  <c r="L1498" a="1"/>
  <c r="L1575" a="1"/>
  <c r="L1462" a="1"/>
  <c r="L1605" a="1"/>
  <c r="L1479" a="1"/>
  <c r="L1531" a="1"/>
  <c r="L1504" a="1"/>
  <c r="L1624" a="1"/>
  <c r="L1569" a="1"/>
  <c r="L1497" a="1"/>
  <c r="L1542" a="1"/>
  <c r="L1645" a="1"/>
  <c r="L1580" a="1"/>
  <c r="L1696" a="1"/>
  <c r="L1646" a="1"/>
  <c r="L1465" a="1"/>
  <c r="L1667" a="1"/>
  <c r="L1440" a="1"/>
  <c r="L1644" a="1"/>
  <c r="L1475" a="1"/>
  <c r="L1686" a="1"/>
  <c r="L1566" a="1"/>
  <c r="L1530" a="1"/>
  <c r="L1443" a="1"/>
  <c r="L1446" a="1"/>
  <c r="L1694" a="1"/>
  <c r="L1656" a="1"/>
  <c r="L1485" a="1"/>
  <c r="L1532" a="1"/>
  <c r="L1474" a="1"/>
  <c r="L1597" a="1"/>
  <c r="L1432" a="1"/>
  <c r="L1687" a="1"/>
  <c r="L1539" a="1"/>
  <c r="L1467" a="1"/>
  <c r="L1563" a="1"/>
  <c r="L1491" a="1"/>
  <c r="L1685" a="1"/>
  <c r="L1487" a="1"/>
  <c r="L1435" a="1"/>
  <c r="L1669" a="1"/>
  <c r="L1662" a="1"/>
  <c r="L1545" a="1"/>
  <c r="L1668" a="1"/>
  <c r="L1561" a="1"/>
  <c r="L1464" a="1"/>
  <c r="L1649" a="1"/>
  <c r="L1557" a="1"/>
  <c r="L1571" a="1"/>
  <c r="L1674" a="1"/>
  <c r="L1535" a="1"/>
  <c r="L1482" a="1"/>
  <c r="L1663" a="1"/>
  <c r="L1507" a="1"/>
  <c r="L1567" a="1"/>
  <c r="L1481" a="1"/>
  <c r="L1672" a="1"/>
  <c r="L1483" a="1"/>
  <c r="L1648" a="1"/>
  <c r="L1579" a="1"/>
  <c r="L1503" a="1"/>
  <c r="L1560" a="1"/>
  <c r="L1699" a="1"/>
  <c r="L1546" a="1"/>
  <c r="L1466" a="1"/>
  <c r="L1693" a="1"/>
  <c r="L1540" a="1"/>
  <c r="L1673" a="1"/>
  <c r="L1555" a="1"/>
  <c r="L1626" a="1"/>
  <c r="L1448" a="1"/>
  <c r="L1639" a="1"/>
  <c r="L1628" a="1"/>
  <c r="L1591" a="1"/>
  <c r="L1596" a="1"/>
  <c r="L1502" a="1"/>
  <c r="L1478" a="1"/>
  <c r="L1480" a="1"/>
  <c r="L1534" a="1"/>
  <c r="L1627" a="1"/>
  <c r="L1454" a="1"/>
  <c r="L1459" a="1"/>
  <c r="L1552" a="1"/>
  <c r="L1641" a="1"/>
  <c r="L1697" a="1"/>
  <c r="L1453" a="1"/>
  <c r="L1598" a="1"/>
  <c r="L1468" a="1"/>
  <c r="L1655" a="1"/>
  <c r="L1508" a="1"/>
  <c r="L1691" a="1"/>
  <c r="L1653" a="1"/>
  <c r="L1458" a="1"/>
  <c r="L1680" a="1"/>
  <c r="L1638" a="1"/>
  <c r="L1547" a="1"/>
  <c r="L1698" a="1"/>
  <c r="L1544" a="1"/>
  <c r="L1633" a="1"/>
  <c r="L1592" a="1"/>
  <c r="L1683" a="1"/>
  <c r="L1658" a="1"/>
  <c r="L1437" a="1"/>
  <c r="L1676" a="1"/>
  <c r="L1457" a="1"/>
  <c r="L1642" a="1"/>
  <c r="L1449" a="1"/>
  <c r="L1625" a="1"/>
  <c r="L1599" a="1"/>
  <c r="L1433" a="1"/>
  <c r="L1590" a="1"/>
  <c r="L1488" a="1"/>
  <c r="L1586" a="1"/>
  <c r="L1505" a="1"/>
  <c r="L1536" a="1"/>
  <c r="L1463" a="1"/>
  <c r="L1439" a="1"/>
  <c r="L1637" a="1"/>
  <c r="L1690" a="1"/>
  <c r="L1584" a="1"/>
  <c r="L1600" a="1"/>
  <c r="L1632" a="1"/>
  <c r="L1510" a="1"/>
  <c r="L1659" a="1"/>
  <c r="L1675" a="1"/>
  <c r="L1564" a="1"/>
  <c r="L1492" a="1"/>
  <c r="L1695" a="1"/>
  <c r="L1549" a="1"/>
  <c r="L1572" a="1"/>
  <c r="L1652" a="1"/>
  <c r="L1471" a="1"/>
  <c r="L1493" a="1"/>
  <c r="L1550" a="1"/>
  <c r="L1538" a="1"/>
  <c r="L1476" a="1"/>
  <c r="L1456" a="1"/>
  <c r="L1576" a="1"/>
  <c r="L1631" a="1"/>
  <c r="L1581" a="1"/>
  <c r="L1451" a="1"/>
  <c r="L1630" a="1"/>
  <c r="L1543" a="1"/>
  <c r="L1570" a="1"/>
  <c r="K1432"/>
  <c r="K1433"/>
  <c r="K1434"/>
  <c r="K1435"/>
  <c r="K1436"/>
  <c r="K1437"/>
  <c r="K1438"/>
  <c r="K1439"/>
  <c r="K1440"/>
  <c r="K1441"/>
  <c r="K1442"/>
  <c r="K1443"/>
  <c r="K1444"/>
  <c r="K1445"/>
  <c r="K1446"/>
  <c r="K1447"/>
  <c r="K1448"/>
  <c r="K1449"/>
  <c r="K1450"/>
  <c r="K1451"/>
  <c r="K1452"/>
  <c r="K1453"/>
  <c r="K1454"/>
  <c r="K1455"/>
  <c r="K1456"/>
  <c r="K1457"/>
  <c r="K1458"/>
  <c r="K1459"/>
  <c r="K1460"/>
  <c r="K1461"/>
  <c r="K1462"/>
  <c r="K1463"/>
  <c r="K1464"/>
  <c r="K1465"/>
  <c r="K1466"/>
  <c r="K1467"/>
  <c r="K1468"/>
  <c r="K1469"/>
  <c r="K1470"/>
  <c r="K1471"/>
  <c r="K1472"/>
  <c r="K1473"/>
  <c r="K1474"/>
  <c r="K1475"/>
  <c r="K1476"/>
  <c r="K1477"/>
  <c r="K1478"/>
  <c r="K1479"/>
  <c r="K1480"/>
  <c r="K1481"/>
  <c r="K1482"/>
  <c r="K1483"/>
  <c r="K1484"/>
  <c r="K1485"/>
  <c r="K1486"/>
  <c r="K1487"/>
  <c r="K1488"/>
  <c r="K1489"/>
  <c r="K1490"/>
  <c r="K1491"/>
  <c r="K1492"/>
  <c r="K1493"/>
  <c r="K1494"/>
  <c r="K1495"/>
  <c r="K1496"/>
  <c r="K1497"/>
  <c r="K1498"/>
  <c r="K1499"/>
  <c r="K1500"/>
  <c r="K1501"/>
  <c r="K1502"/>
  <c r="K1503"/>
  <c r="K1504"/>
  <c r="K1505"/>
  <c r="K1506"/>
  <c r="K1507"/>
  <c r="K1508"/>
  <c r="K1509"/>
  <c r="K1510"/>
  <c r="K1514" a="1"/>
  <c r="K1513" a="1"/>
  <c r="K1515" a="1"/>
  <c r="K1519" a="1"/>
  <c r="K1518" a="1"/>
  <c r="K1520" a="1"/>
  <c r="K1516" a="1"/>
  <c r="K1517" a="1"/>
  <c r="O1432"/>
  <c r="O1433"/>
  <c r="O1434"/>
  <c r="O1435"/>
  <c r="O1436"/>
  <c r="O1437"/>
  <c r="O1438"/>
  <c r="O1439"/>
  <c r="O1440"/>
  <c r="O1441"/>
  <c r="O1442"/>
  <c r="O1443"/>
  <c r="O1444"/>
  <c r="O1445"/>
  <c r="O1446"/>
  <c r="O1447"/>
  <c r="O1448"/>
  <c r="O1449"/>
  <c r="O1450"/>
  <c r="O1451"/>
  <c r="O1452"/>
  <c r="O1453"/>
  <c r="O1454"/>
  <c r="O1455"/>
  <c r="O1456"/>
  <c r="O1457"/>
  <c r="O1458"/>
  <c r="O1459"/>
  <c r="O1460"/>
  <c r="O1461"/>
  <c r="O1462"/>
  <c r="O1463"/>
  <c r="O1464"/>
  <c r="O1465"/>
  <c r="O1466"/>
  <c r="O1467"/>
  <c r="O1468"/>
  <c r="O1469"/>
  <c r="O1470"/>
  <c r="O1471"/>
  <c r="O1472"/>
  <c r="O1473"/>
  <c r="O1474"/>
  <c r="O1475"/>
  <c r="O1476"/>
  <c r="O1477"/>
  <c r="O1478"/>
  <c r="O1479"/>
  <c r="O1480"/>
  <c r="O1481"/>
  <c r="O1482"/>
  <c r="O1483"/>
  <c r="O1484"/>
  <c r="O1485"/>
  <c r="O1486"/>
  <c r="O1487"/>
  <c r="O1488"/>
  <c r="O1489"/>
  <c r="O1490"/>
  <c r="O1491"/>
  <c r="O1492"/>
  <c r="O1493"/>
  <c r="O1494"/>
  <c r="O1495"/>
  <c r="O1496"/>
  <c r="O1497"/>
  <c r="O1498"/>
  <c r="O1499"/>
  <c r="O1500"/>
  <c r="O1501"/>
  <c r="O1502"/>
  <c r="O1503"/>
  <c r="O1504"/>
  <c r="O1505"/>
  <c r="O1506"/>
  <c r="O1507"/>
  <c r="O1508"/>
  <c r="O1509"/>
  <c r="O1510"/>
  <c r="O1518" a="1"/>
  <c r="O1516" a="1"/>
  <c r="O1513" a="1"/>
  <c r="O1517" a="1"/>
  <c r="O1520" a="1"/>
  <c r="O1514" a="1"/>
  <c r="O1515" a="1"/>
  <c r="O1519" a="1"/>
  <c r="O1621"/>
  <c r="O1622"/>
  <c r="O1623"/>
  <c r="O1624"/>
  <c r="O1625"/>
  <c r="O1626"/>
  <c r="O1627"/>
  <c r="O1628"/>
  <c r="O1629"/>
  <c r="O1630"/>
  <c r="O1631"/>
  <c r="O1632"/>
  <c r="O1633"/>
  <c r="O1634"/>
  <c r="O1635"/>
  <c r="O1636"/>
  <c r="O1637"/>
  <c r="O1638"/>
  <c r="O1639"/>
  <c r="O1640"/>
  <c r="O1641"/>
  <c r="O1642"/>
  <c r="O1643"/>
  <c r="O1644"/>
  <c r="O1645"/>
  <c r="O1646"/>
  <c r="O1647"/>
  <c r="O1648"/>
  <c r="O1649"/>
  <c r="O1650"/>
  <c r="O1651"/>
  <c r="O1652"/>
  <c r="O1653"/>
  <c r="O1654"/>
  <c r="O1655"/>
  <c r="O1656"/>
  <c r="O1657"/>
  <c r="O1658"/>
  <c r="O1659"/>
  <c r="O1660"/>
  <c r="O1661"/>
  <c r="O1662"/>
  <c r="O1663"/>
  <c r="O1664"/>
  <c r="O1665"/>
  <c r="O1666"/>
  <c r="O1667"/>
  <c r="O1668"/>
  <c r="O1669"/>
  <c r="O1670"/>
  <c r="O1671"/>
  <c r="O1672"/>
  <c r="O1673"/>
  <c r="O1674"/>
  <c r="O1675"/>
  <c r="O1676"/>
  <c r="O1677"/>
  <c r="O1678"/>
  <c r="O1679"/>
  <c r="O1680"/>
  <c r="O1681"/>
  <c r="O1682"/>
  <c r="O1683"/>
  <c r="O1684"/>
  <c r="O1685"/>
  <c r="O1686"/>
  <c r="O1687"/>
  <c r="O1688"/>
  <c r="O1689"/>
  <c r="O1690"/>
  <c r="O1691"/>
  <c r="O1692"/>
  <c r="O1693"/>
  <c r="O1694"/>
  <c r="O1695"/>
  <c r="O1696"/>
  <c r="O1697"/>
  <c r="O1698"/>
  <c r="O1699"/>
  <c r="O1706" a="1"/>
  <c r="O1705" a="1"/>
  <c r="O1707" a="1"/>
  <c r="O1708" a="1"/>
  <c r="O1709" a="1"/>
  <c r="O1703" a="1"/>
  <c r="O1702" a="1"/>
  <c r="O1704" a="1"/>
  <c r="M1621"/>
  <c r="M1622"/>
  <c r="M1623"/>
  <c r="M1624"/>
  <c r="M1625"/>
  <c r="M1626"/>
  <c r="M1627"/>
  <c r="M1628"/>
  <c r="M1629"/>
  <c r="M1630"/>
  <c r="M1631"/>
  <c r="M1632"/>
  <c r="M1633"/>
  <c r="M1634"/>
  <c r="M1635"/>
  <c r="M1636"/>
  <c r="M1637"/>
  <c r="M1638"/>
  <c r="M1639"/>
  <c r="M1640"/>
  <c r="M1641"/>
  <c r="M1642"/>
  <c r="M1643"/>
  <c r="M1644"/>
  <c r="M1645"/>
  <c r="M1646"/>
  <c r="M1647"/>
  <c r="M1648"/>
  <c r="M1649"/>
  <c r="M1650"/>
  <c r="M1651"/>
  <c r="M1652"/>
  <c r="M1653"/>
  <c r="M1654"/>
  <c r="M1655"/>
  <c r="M1656"/>
  <c r="M1657"/>
  <c r="M1658"/>
  <c r="M1659"/>
  <c r="M1660"/>
  <c r="M1661"/>
  <c r="M1662"/>
  <c r="M1663"/>
  <c r="M1664"/>
  <c r="M1665"/>
  <c r="M1666"/>
  <c r="M1667"/>
  <c r="M1668"/>
  <c r="M1669"/>
  <c r="M1670"/>
  <c r="M1671"/>
  <c r="M1672"/>
  <c r="M1673"/>
  <c r="M1674"/>
  <c r="M1675"/>
  <c r="M1676"/>
  <c r="M1677"/>
  <c r="M1678"/>
  <c r="M1679"/>
  <c r="M1680"/>
  <c r="M1681"/>
  <c r="M1682"/>
  <c r="M1683"/>
  <c r="M1684"/>
  <c r="M1685"/>
  <c r="M1686"/>
  <c r="M1687"/>
  <c r="M1688"/>
  <c r="M1689"/>
  <c r="M1690"/>
  <c r="M1691"/>
  <c r="M1692"/>
  <c r="M1693"/>
  <c r="M1694"/>
  <c r="M1695"/>
  <c r="M1696"/>
  <c r="M1697"/>
  <c r="M1698"/>
  <c r="M1699"/>
  <c r="M1704" a="1"/>
  <c r="M1702" a="1"/>
  <c r="M1708" a="1"/>
  <c r="M1707" a="1"/>
  <c r="M1703" a="1"/>
  <c r="M1709" a="1"/>
  <c r="M1706" a="1"/>
  <c r="M1705" a="1"/>
  <c r="I1621"/>
  <c r="I1622"/>
  <c r="I1623"/>
  <c r="I1624"/>
  <c r="I1625"/>
  <c r="I1626"/>
  <c r="I1627"/>
  <c r="I1628"/>
  <c r="I1629"/>
  <c r="I1630"/>
  <c r="I1631"/>
  <c r="I1632"/>
  <c r="I1633"/>
  <c r="I1634"/>
  <c r="I1635"/>
  <c r="I1636"/>
  <c r="I1637"/>
  <c r="I1638"/>
  <c r="I1639"/>
  <c r="I1640"/>
  <c r="I1641"/>
  <c r="I1642"/>
  <c r="I1643"/>
  <c r="I1644"/>
  <c r="I1645"/>
  <c r="I1646"/>
  <c r="I1647"/>
  <c r="I1648"/>
  <c r="I1649"/>
  <c r="I1650"/>
  <c r="I1651"/>
  <c r="I1652"/>
  <c r="I1653"/>
  <c r="I1654"/>
  <c r="I1655"/>
  <c r="I1656"/>
  <c r="I1657"/>
  <c r="I1658"/>
  <c r="I1659"/>
  <c r="I1660"/>
  <c r="I1661"/>
  <c r="I1662"/>
  <c r="I1663"/>
  <c r="I1664"/>
  <c r="I1665"/>
  <c r="I1666"/>
  <c r="I1667"/>
  <c r="I1668"/>
  <c r="I1669"/>
  <c r="I1670"/>
  <c r="I1671"/>
  <c r="I1672"/>
  <c r="I1673"/>
  <c r="I1674"/>
  <c r="I1675"/>
  <c r="I1676"/>
  <c r="I1677"/>
  <c r="I1678"/>
  <c r="I1679"/>
  <c r="I1680"/>
  <c r="I1681"/>
  <c r="I1682"/>
  <c r="I1683"/>
  <c r="I1684"/>
  <c r="I1685"/>
  <c r="I1686"/>
  <c r="I1687"/>
  <c r="I1688"/>
  <c r="I1689"/>
  <c r="I1690"/>
  <c r="I1691"/>
  <c r="I1692"/>
  <c r="I1693"/>
  <c r="I1694"/>
  <c r="I1695"/>
  <c r="I1696"/>
  <c r="I1697"/>
  <c r="I1698"/>
  <c r="I1699"/>
  <c r="I1705" a="1"/>
  <c r="I1709" a="1"/>
  <c r="I1702" a="1"/>
  <c r="I1708" a="1"/>
  <c r="I1706" a="1"/>
  <c r="I1703" a="1"/>
  <c r="I1704" a="1"/>
  <c r="I1707" a="1"/>
  <c r="M1432"/>
  <c r="M1433"/>
  <c r="M1434"/>
  <c r="M1435"/>
  <c r="M1436"/>
  <c r="M1437"/>
  <c r="M1438"/>
  <c r="M1439"/>
  <c r="M1440"/>
  <c r="M1441"/>
  <c r="M1442"/>
  <c r="M1443"/>
  <c r="M1444"/>
  <c r="M1445"/>
  <c r="M1446"/>
  <c r="M1447"/>
  <c r="M1448"/>
  <c r="M1449"/>
  <c r="M1450"/>
  <c r="M1451"/>
  <c r="M1452"/>
  <c r="M1453"/>
  <c r="M1454"/>
  <c r="M1455"/>
  <c r="M1456"/>
  <c r="M1457"/>
  <c r="M1458"/>
  <c r="M1459"/>
  <c r="M1460"/>
  <c r="M1461"/>
  <c r="M1462"/>
  <c r="M1463"/>
  <c r="M1464"/>
  <c r="M1465"/>
  <c r="M1466"/>
  <c r="M1467"/>
  <c r="M1468"/>
  <c r="M1469"/>
  <c r="M1470"/>
  <c r="M1471"/>
  <c r="M1472"/>
  <c r="M1473"/>
  <c r="M1474"/>
  <c r="M1475"/>
  <c r="M1476"/>
  <c r="M1477"/>
  <c r="M1478"/>
  <c r="M1479"/>
  <c r="M1480"/>
  <c r="M1481"/>
  <c r="M1482"/>
  <c r="M1483"/>
  <c r="M1484"/>
  <c r="M1485"/>
  <c r="M1486"/>
  <c r="M1487"/>
  <c r="M1488"/>
  <c r="M1489"/>
  <c r="M1490"/>
  <c r="M1491"/>
  <c r="M1492"/>
  <c r="M1493"/>
  <c r="M1494"/>
  <c r="M1495"/>
  <c r="M1496"/>
  <c r="M1497"/>
  <c r="M1498"/>
  <c r="M1499"/>
  <c r="M1500"/>
  <c r="M1501"/>
  <c r="M1502"/>
  <c r="M1503"/>
  <c r="M1504"/>
  <c r="M1505"/>
  <c r="M1506"/>
  <c r="M1507"/>
  <c r="M1508"/>
  <c r="M1509"/>
  <c r="M1510"/>
  <c r="M1513" a="1"/>
  <c r="M1517" a="1"/>
  <c r="M1515" a="1"/>
  <c r="M1518" a="1"/>
  <c r="M1520" a="1"/>
  <c r="M1516" a="1"/>
  <c r="M1514" a="1"/>
  <c r="M1519" a="1"/>
  <c r="I1527"/>
  <c r="I1528"/>
  <c r="I1529"/>
  <c r="I1530"/>
  <c r="I1531"/>
  <c r="I1532"/>
  <c r="I1533"/>
  <c r="I1534"/>
  <c r="I1535"/>
  <c r="I1536"/>
  <c r="I1537"/>
  <c r="I1538"/>
  <c r="I1539"/>
  <c r="I1540"/>
  <c r="I1541"/>
  <c r="I1542"/>
  <c r="I1543"/>
  <c r="I1544"/>
  <c r="I1545"/>
  <c r="I1546"/>
  <c r="I1547"/>
  <c r="I1548"/>
  <c r="I1549"/>
  <c r="I1550"/>
  <c r="I1551"/>
  <c r="I1552"/>
  <c r="I1553"/>
  <c r="I1554"/>
  <c r="I1555"/>
  <c r="I1556"/>
  <c r="I1557"/>
  <c r="I1558"/>
  <c r="I1559"/>
  <c r="I1560"/>
  <c r="I1561"/>
  <c r="I1562"/>
  <c r="I1563"/>
  <c r="I1564"/>
  <c r="I1565"/>
  <c r="I1566"/>
  <c r="I1567"/>
  <c r="I1568"/>
  <c r="I1569"/>
  <c r="I1570"/>
  <c r="I1571"/>
  <c r="I1572"/>
  <c r="I1573"/>
  <c r="I1574"/>
  <c r="I1575"/>
  <c r="I1576"/>
  <c r="I1577"/>
  <c r="I1578"/>
  <c r="I1579"/>
  <c r="I1580"/>
  <c r="I1581"/>
  <c r="I1582"/>
  <c r="I1583"/>
  <c r="I1584"/>
  <c r="I1585"/>
  <c r="I1586"/>
  <c r="I1587"/>
  <c r="I1588"/>
  <c r="I1589"/>
  <c r="I1590"/>
  <c r="I1591"/>
  <c r="I1592"/>
  <c r="I1593"/>
  <c r="I1594"/>
  <c r="I1595"/>
  <c r="I1596"/>
  <c r="I1597"/>
  <c r="I1598"/>
  <c r="I1599"/>
  <c r="I1600"/>
  <c r="I1601"/>
  <c r="I1602"/>
  <c r="I1603"/>
  <c r="I1604"/>
  <c r="I1605"/>
  <c r="I1611" a="1"/>
  <c r="I1612" a="1"/>
  <c r="I1614" a="1"/>
  <c r="I1613" a="1"/>
  <c r="I1608" a="1"/>
  <c r="I1610" a="1"/>
  <c r="I1615" a="1"/>
  <c r="I1609" a="1"/>
  <c r="I1043" a="1"/>
  <c r="I1043"/>
  <c r="I1044" a="1"/>
  <c r="I1044"/>
  <c r="I1045" a="1"/>
  <c r="I1046" a="1"/>
  <c r="I1047" a="1"/>
  <c r="I1048" a="1"/>
  <c r="I1049" a="1"/>
  <c r="I1050" a="1"/>
  <c r="I1051" a="1"/>
  <c r="I1052" a="1"/>
  <c r="I1053" a="1"/>
  <c r="I1054" a="1"/>
  <c r="I1055" a="1"/>
  <c r="I1056" a="1"/>
  <c r="I1057" a="1"/>
  <c r="I1058" a="1"/>
  <c r="I1059" a="1"/>
  <c r="I1060" a="1"/>
  <c r="I1061" a="1"/>
  <c r="I1062" a="1"/>
  <c r="I1063" a="1"/>
  <c r="I1064" a="1"/>
  <c r="I1065" a="1"/>
  <c r="I1066" a="1"/>
  <c r="I1067" a="1"/>
  <c r="I1068" a="1"/>
  <c r="I1069" a="1"/>
  <c r="I1070" a="1"/>
  <c r="I1071" a="1"/>
  <c r="I1072" a="1"/>
  <c r="I1073" a="1"/>
  <c r="I1074" a="1"/>
  <c r="I1075" a="1"/>
  <c r="I1076" a="1"/>
  <c r="I1077" a="1"/>
  <c r="I1078" a="1"/>
  <c r="I1079" a="1"/>
  <c r="I1080" a="1"/>
  <c r="I1081" a="1"/>
  <c r="I1082" a="1"/>
  <c r="I1083" a="1"/>
  <c r="I1084" a="1"/>
  <c r="I1085" a="1"/>
  <c r="I1086" a="1"/>
  <c r="I1087" a="1"/>
  <c r="I1088" a="1"/>
  <c r="I1089" a="1"/>
  <c r="I1090" a="1"/>
  <c r="I1091" a="1"/>
  <c r="I1092" a="1"/>
  <c r="I1093" a="1"/>
  <c r="I1094" a="1"/>
  <c r="I1095" a="1"/>
  <c r="I1096" a="1"/>
  <c r="I1097" a="1"/>
  <c r="I1098" a="1"/>
  <c r="I1099" a="1"/>
  <c r="I1100" a="1"/>
  <c r="I1101" a="1"/>
  <c r="I1102" a="1"/>
  <c r="I1103" a="1"/>
  <c r="I1104" a="1"/>
  <c r="I1045"/>
  <c r="I1046"/>
  <c r="I1047"/>
  <c r="I1048"/>
  <c r="I1049"/>
  <c r="I1050"/>
  <c r="I1051"/>
  <c r="I1052"/>
  <c r="I1053"/>
  <c r="I1054"/>
  <c r="I1055"/>
  <c r="I1056"/>
  <c r="I1057"/>
  <c r="I1058"/>
  <c r="I1059"/>
  <c r="I1060"/>
  <c r="I1061"/>
  <c r="I1062"/>
  <c r="I1063"/>
  <c r="I1064"/>
  <c r="I1065"/>
  <c r="I1066"/>
  <c r="I1067"/>
  <c r="I1068"/>
  <c r="I1069"/>
  <c r="I1070"/>
  <c r="I1071"/>
  <c r="I1072"/>
  <c r="I1073"/>
  <c r="I1074"/>
  <c r="I1075"/>
  <c r="I1076"/>
  <c r="I1077"/>
  <c r="I1078"/>
  <c r="I1079"/>
  <c r="I1080"/>
  <c r="I1081"/>
  <c r="I1082"/>
  <c r="I1083"/>
  <c r="I1084"/>
  <c r="I1085"/>
  <c r="I1086"/>
  <c r="I1087"/>
  <c r="I1088"/>
  <c r="I1089"/>
  <c r="I1090"/>
  <c r="I1091"/>
  <c r="I1092"/>
  <c r="I1093"/>
  <c r="I1094"/>
  <c r="I1095"/>
  <c r="I1096"/>
  <c r="I1097"/>
  <c r="I1098"/>
  <c r="I1099"/>
  <c r="I1100"/>
  <c r="I1101"/>
  <c r="I1102"/>
  <c r="I1103"/>
  <c r="I1104"/>
  <c r="I1772" a="1"/>
  <c r="I1776" a="1"/>
  <c r="I1773" a="1"/>
  <c r="I1775" a="1"/>
  <c r="I1774" a="1"/>
  <c r="I1777" a="1"/>
  <c r="K1527"/>
  <c r="K1528"/>
  <c r="K1529"/>
  <c r="K1530"/>
  <c r="K1531"/>
  <c r="K1532"/>
  <c r="K1533"/>
  <c r="K1534"/>
  <c r="K1535"/>
  <c r="K1536"/>
  <c r="K1537"/>
  <c r="K1538"/>
  <c r="K1539"/>
  <c r="K1540"/>
  <c r="K1541"/>
  <c r="K1542"/>
  <c r="K1543"/>
  <c r="K1544"/>
  <c r="K1545"/>
  <c r="K1546"/>
  <c r="K1547"/>
  <c r="K1548"/>
  <c r="K1549"/>
  <c r="K1550"/>
  <c r="K1551"/>
  <c r="K1552"/>
  <c r="K1553"/>
  <c r="K1554"/>
  <c r="K1555"/>
  <c r="K1556"/>
  <c r="K1557"/>
  <c r="K1558"/>
  <c r="K1559"/>
  <c r="K1560"/>
  <c r="K1561"/>
  <c r="K1562"/>
  <c r="K1563"/>
  <c r="K1564"/>
  <c r="K1565"/>
  <c r="K1566"/>
  <c r="K1567"/>
  <c r="K1568"/>
  <c r="K1569"/>
  <c r="K1570"/>
  <c r="K1571"/>
  <c r="K1572"/>
  <c r="K1573"/>
  <c r="K1574"/>
  <c r="K1575"/>
  <c r="K1576"/>
  <c r="K1577"/>
  <c r="K1578"/>
  <c r="K1579"/>
  <c r="K1580"/>
  <c r="K1581"/>
  <c r="K1582"/>
  <c r="K1583"/>
  <c r="K1584"/>
  <c r="K1585"/>
  <c r="K1586"/>
  <c r="K1587"/>
  <c r="K1588"/>
  <c r="K1589"/>
  <c r="K1590"/>
  <c r="K1591"/>
  <c r="K1592"/>
  <c r="K1593"/>
  <c r="K1594"/>
  <c r="K1595"/>
  <c r="K1596"/>
  <c r="K1597"/>
  <c r="K1598"/>
  <c r="K1599"/>
  <c r="K1600"/>
  <c r="K1601"/>
  <c r="K1602"/>
  <c r="K1603"/>
  <c r="K1604"/>
  <c r="K1605"/>
  <c r="K1613" a="1"/>
  <c r="K1608" a="1"/>
  <c r="K1614" a="1"/>
  <c r="K1610" a="1"/>
  <c r="K1611" a="1"/>
  <c r="K1609" a="1"/>
  <c r="K1615" a="1"/>
  <c r="K1612" a="1"/>
  <c r="K1043" a="1"/>
  <c r="K1043"/>
  <c r="K1044" a="1"/>
  <c r="K1044"/>
  <c r="K1045" a="1"/>
  <c r="K1046" a="1"/>
  <c r="K1047" a="1"/>
  <c r="K1048" a="1"/>
  <c r="K1049" a="1"/>
  <c r="K1050" a="1"/>
  <c r="K1051" a="1"/>
  <c r="K1052" a="1"/>
  <c r="K1053" a="1"/>
  <c r="K1054" a="1"/>
  <c r="K1055" a="1"/>
  <c r="K1056" a="1"/>
  <c r="K1057" a="1"/>
  <c r="K1058" a="1"/>
  <c r="K1059" a="1"/>
  <c r="K1060" a="1"/>
  <c r="K1061" a="1"/>
  <c r="K1062" a="1"/>
  <c r="K1063" a="1"/>
  <c r="K1064" a="1"/>
  <c r="K1065" a="1"/>
  <c r="K1066" a="1"/>
  <c r="K1067" a="1"/>
  <c r="K1068" a="1"/>
  <c r="K1069" a="1"/>
  <c r="K1070" a="1"/>
  <c r="K1071" a="1"/>
  <c r="K1072" a="1"/>
  <c r="K1073" a="1"/>
  <c r="K1074" a="1"/>
  <c r="K1075" a="1"/>
  <c r="K1076" a="1"/>
  <c r="K1077" a="1"/>
  <c r="K1078" a="1"/>
  <c r="K1079" a="1"/>
  <c r="K1080" a="1"/>
  <c r="K1081" a="1"/>
  <c r="K1082" a="1"/>
  <c r="K1083" a="1"/>
  <c r="K1084" a="1"/>
  <c r="K1085" a="1"/>
  <c r="K1086" a="1"/>
  <c r="K1087" a="1"/>
  <c r="K1088" a="1"/>
  <c r="K1089" a="1"/>
  <c r="K1090" a="1"/>
  <c r="K1091" a="1"/>
  <c r="K1092" a="1"/>
  <c r="K1093" a="1"/>
  <c r="K1094" a="1"/>
  <c r="K1095" a="1"/>
  <c r="K1096" a="1"/>
  <c r="K1097" a="1"/>
  <c r="K1098" a="1"/>
  <c r="K1099" a="1"/>
  <c r="K1100" a="1"/>
  <c r="K1101" a="1"/>
  <c r="K1102" a="1"/>
  <c r="K1103" a="1"/>
  <c r="K1104" a="1"/>
  <c r="K1045"/>
  <c r="K1046"/>
  <c r="K1047"/>
  <c r="K1048"/>
  <c r="K1049"/>
  <c r="K1050"/>
  <c r="K1051"/>
  <c r="K1052"/>
  <c r="K1053"/>
  <c r="K1054"/>
  <c r="K1055"/>
  <c r="K1056"/>
  <c r="K1057"/>
  <c r="K1058"/>
  <c r="K1059"/>
  <c r="K1060"/>
  <c r="K1061"/>
  <c r="K1062"/>
  <c r="K1063"/>
  <c r="K1064"/>
  <c r="K1065"/>
  <c r="K1066"/>
  <c r="K1067"/>
  <c r="K1068"/>
  <c r="K1069"/>
  <c r="K1070"/>
  <c r="K1071"/>
  <c r="K1072"/>
  <c r="K1073"/>
  <c r="K1074"/>
  <c r="K1075"/>
  <c r="K1076"/>
  <c r="K1077"/>
  <c r="K1078"/>
  <c r="K1079"/>
  <c r="K1080"/>
  <c r="K1081"/>
  <c r="K1082"/>
  <c r="K1083"/>
  <c r="K1084"/>
  <c r="K1085"/>
  <c r="K1086"/>
  <c r="K1087"/>
  <c r="K1088"/>
  <c r="K1089"/>
  <c r="K1090"/>
  <c r="K1091"/>
  <c r="K1092"/>
  <c r="K1093"/>
  <c r="K1094"/>
  <c r="K1095"/>
  <c r="K1096"/>
  <c r="K1097"/>
  <c r="K1098"/>
  <c r="K1099"/>
  <c r="K1100"/>
  <c r="K1101"/>
  <c r="K1102"/>
  <c r="K1103"/>
  <c r="K1104"/>
  <c r="K1777" a="1"/>
  <c r="K1775" a="1"/>
  <c r="K1776" a="1"/>
  <c r="K1773" a="1"/>
  <c r="K1774" a="1"/>
  <c r="K1772" a="1"/>
  <c r="M1527"/>
  <c r="M1528"/>
  <c r="M1529"/>
  <c r="M1530"/>
  <c r="M1531"/>
  <c r="M1532"/>
  <c r="M1533"/>
  <c r="M1534"/>
  <c r="M1535"/>
  <c r="M1536"/>
  <c r="M1537"/>
  <c r="M1538"/>
  <c r="M1539"/>
  <c r="M1540"/>
  <c r="M1541"/>
  <c r="M1542"/>
  <c r="M1543"/>
  <c r="M1544"/>
  <c r="M1545"/>
  <c r="M1546"/>
  <c r="M1547"/>
  <c r="M1548"/>
  <c r="M1549"/>
  <c r="M1550"/>
  <c r="M1551"/>
  <c r="M1552"/>
  <c r="M1553"/>
  <c r="M1554"/>
  <c r="M1555"/>
  <c r="M1556"/>
  <c r="M1557"/>
  <c r="M1558"/>
  <c r="M1559"/>
  <c r="M1560"/>
  <c r="M1561"/>
  <c r="M1562"/>
  <c r="M1563"/>
  <c r="M1564"/>
  <c r="M1565"/>
  <c r="M1566"/>
  <c r="M1567"/>
  <c r="M1568"/>
  <c r="M1569"/>
  <c r="M1570"/>
  <c r="M1571"/>
  <c r="M1572"/>
  <c r="M1573"/>
  <c r="M1574"/>
  <c r="M1575"/>
  <c r="M1576"/>
  <c r="M1577"/>
  <c r="M1578"/>
  <c r="M1579"/>
  <c r="M1580"/>
  <c r="M1581"/>
  <c r="M1582"/>
  <c r="M1583"/>
  <c r="M1584"/>
  <c r="M1585"/>
  <c r="M1586"/>
  <c r="M1587"/>
  <c r="M1588"/>
  <c r="M1589"/>
  <c r="M1590"/>
  <c r="M1591"/>
  <c r="M1592"/>
  <c r="M1593"/>
  <c r="M1594"/>
  <c r="M1595"/>
  <c r="M1596"/>
  <c r="M1597"/>
  <c r="M1598"/>
  <c r="M1599"/>
  <c r="M1600"/>
  <c r="M1601"/>
  <c r="M1602"/>
  <c r="M1603"/>
  <c r="M1604"/>
  <c r="M1605"/>
  <c r="M1615" a="1"/>
  <c r="M1611" a="1"/>
  <c r="M1610" a="1"/>
  <c r="M1613" a="1"/>
  <c r="M1609" a="1"/>
  <c r="M1612" a="1"/>
  <c r="M1608" a="1"/>
  <c r="M1614" a="1"/>
  <c r="DG512" i="348"/>
  <c r="AJ512"/>
  <c r="BN512"/>
  <c r="BW512"/>
  <c r="BE512"/>
  <c r="CF512"/>
  <c r="CX512"/>
  <c r="AA512"/>
  <c r="AD512"/>
  <c r="DA512"/>
  <c r="BZ512"/>
  <c r="AP512"/>
  <c r="AM512"/>
  <c r="AY512"/>
  <c r="BH512"/>
  <c r="CU512"/>
  <c r="CL512"/>
  <c r="BT512"/>
  <c r="CR512"/>
  <c r="BQ512"/>
  <c r="CO512"/>
  <c r="R512"/>
  <c r="CC512"/>
  <c r="BK512"/>
  <c r="DJ512"/>
  <c r="CI512"/>
  <c r="AV512"/>
  <c r="AS512"/>
  <c r="O512"/>
  <c r="BB512"/>
  <c r="X512"/>
  <c r="AG512"/>
  <c r="DD512"/>
  <c r="DL513"/>
  <c r="AX28" i="132"/>
  <c r="AS28"/>
  <c r="AZ28"/>
  <c r="AT28"/>
  <c r="BB28"/>
  <c r="AV28"/>
  <c r="L1043" i="260" a="1"/>
  <c r="L1043"/>
  <c r="L1044" a="1"/>
  <c r="L1044"/>
  <c r="L1045" a="1"/>
  <c r="L1046" a="1"/>
  <c r="L1047" a="1"/>
  <c r="L1048" a="1"/>
  <c r="L1049" a="1"/>
  <c r="L1050" a="1"/>
  <c r="L1051" a="1"/>
  <c r="L1052" a="1"/>
  <c r="L1053" a="1"/>
  <c r="L1054" a="1"/>
  <c r="L1055" a="1"/>
  <c r="L1056" a="1"/>
  <c r="L1057" a="1"/>
  <c r="L1058" a="1"/>
  <c r="L1059" a="1"/>
  <c r="L1060" a="1"/>
  <c r="L1061" a="1"/>
  <c r="L1062" a="1"/>
  <c r="L1063" a="1"/>
  <c r="L1064" a="1"/>
  <c r="L1065" a="1"/>
  <c r="L1066" a="1"/>
  <c r="L1067" a="1"/>
  <c r="L1068" a="1"/>
  <c r="L1069" a="1"/>
  <c r="L1070" a="1"/>
  <c r="L1071" a="1"/>
  <c r="L1072" a="1"/>
  <c r="L1073" a="1"/>
  <c r="L1074" a="1"/>
  <c r="L1075" a="1"/>
  <c r="L1076" a="1"/>
  <c r="L1077" a="1"/>
  <c r="L1078" a="1"/>
  <c r="L1079" a="1"/>
  <c r="L1080" a="1"/>
  <c r="L1081" a="1"/>
  <c r="L1082" a="1"/>
  <c r="L1083" a="1"/>
  <c r="L1084" a="1"/>
  <c r="L1085" a="1"/>
  <c r="L1086" a="1"/>
  <c r="L1087" a="1"/>
  <c r="L1088" a="1"/>
  <c r="L1089" a="1"/>
  <c r="L1090" a="1"/>
  <c r="L1091" a="1"/>
  <c r="L1092" a="1"/>
  <c r="L1093" a="1"/>
  <c r="L1094" a="1"/>
  <c r="L1095" a="1"/>
  <c r="L1096" a="1"/>
  <c r="L1097" a="1"/>
  <c r="L1098" a="1"/>
  <c r="L1099" a="1"/>
  <c r="L1100" a="1"/>
  <c r="L1101" a="1"/>
  <c r="L1102" a="1"/>
  <c r="L1103" a="1"/>
  <c r="L1104" a="1"/>
  <c r="L1045"/>
  <c r="L1046"/>
  <c r="L1047"/>
  <c r="L1048"/>
  <c r="L1049"/>
  <c r="L1050"/>
  <c r="L1051"/>
  <c r="L1052"/>
  <c r="L1053"/>
  <c r="L1054"/>
  <c r="L1055"/>
  <c r="L1056"/>
  <c r="L1057"/>
  <c r="L1058"/>
  <c r="L1059"/>
  <c r="L1060"/>
  <c r="L1061"/>
  <c r="L1062"/>
  <c r="L1063"/>
  <c r="L1064"/>
  <c r="L1065"/>
  <c r="L1066"/>
  <c r="L1067"/>
  <c r="L1068"/>
  <c r="L1069"/>
  <c r="L1070"/>
  <c r="L1071"/>
  <c r="L1072"/>
  <c r="L1073"/>
  <c r="L1074"/>
  <c r="L1075"/>
  <c r="L1076"/>
  <c r="L1077"/>
  <c r="L1078"/>
  <c r="L1079"/>
  <c r="L1080"/>
  <c r="L1081"/>
  <c r="L1082"/>
  <c r="L1083"/>
  <c r="L1084"/>
  <c r="L1085"/>
  <c r="L1086"/>
  <c r="L1087"/>
  <c r="L1088"/>
  <c r="L1089"/>
  <c r="L1090"/>
  <c r="L1091"/>
  <c r="L1092"/>
  <c r="L1093"/>
  <c r="L1094"/>
  <c r="L1095"/>
  <c r="L1096"/>
  <c r="L1097"/>
  <c r="L1098"/>
  <c r="L1099"/>
  <c r="L1100"/>
  <c r="L1101"/>
  <c r="L1102"/>
  <c r="L1103"/>
  <c r="L1104"/>
  <c r="L1777" a="1"/>
  <c r="L1773" a="1"/>
  <c r="L1775" a="1"/>
  <c r="L1772" a="1"/>
  <c r="L1774" a="1"/>
  <c r="L1776" a="1"/>
  <c r="L1621"/>
  <c r="L1622"/>
  <c r="L1623"/>
  <c r="L1624"/>
  <c r="L1625"/>
  <c r="L1626"/>
  <c r="L1627"/>
  <c r="L1628"/>
  <c r="L1629"/>
  <c r="L1630"/>
  <c r="L1631"/>
  <c r="L1632"/>
  <c r="L1633"/>
  <c r="L1634"/>
  <c r="L1635"/>
  <c r="L1636"/>
  <c r="L1637"/>
  <c r="L1638"/>
  <c r="L1639"/>
  <c r="L1640"/>
  <c r="L1641"/>
  <c r="L1642"/>
  <c r="L1643"/>
  <c r="L1644"/>
  <c r="L1645"/>
  <c r="L1646"/>
  <c r="L1647"/>
  <c r="L1648"/>
  <c r="L1649"/>
  <c r="L1650"/>
  <c r="L1651"/>
  <c r="L1652"/>
  <c r="L1653"/>
  <c r="L1654"/>
  <c r="L1655"/>
  <c r="L1656"/>
  <c r="L1657"/>
  <c r="L1658"/>
  <c r="L1659"/>
  <c r="L1660"/>
  <c r="L1661"/>
  <c r="L1662"/>
  <c r="L1663"/>
  <c r="L1664"/>
  <c r="L1665"/>
  <c r="L1666"/>
  <c r="L1667"/>
  <c r="L1668"/>
  <c r="L1669"/>
  <c r="L1670"/>
  <c r="L1671"/>
  <c r="L1672"/>
  <c r="L1673"/>
  <c r="L1674"/>
  <c r="L1675"/>
  <c r="L1676"/>
  <c r="L1677"/>
  <c r="L1678"/>
  <c r="L1679"/>
  <c r="L1680"/>
  <c r="L1681"/>
  <c r="L1682"/>
  <c r="L1683"/>
  <c r="L1684"/>
  <c r="L1685"/>
  <c r="L1686"/>
  <c r="L1687"/>
  <c r="L1688"/>
  <c r="L1689"/>
  <c r="L1690"/>
  <c r="L1691"/>
  <c r="L1692"/>
  <c r="L1693"/>
  <c r="L1694"/>
  <c r="L1695"/>
  <c r="L1696"/>
  <c r="L1697"/>
  <c r="L1698"/>
  <c r="L1699"/>
  <c r="L1703" a="1"/>
  <c r="L1709" a="1"/>
  <c r="L1702" a="1"/>
  <c r="L1707" a="1"/>
  <c r="L1705" a="1"/>
  <c r="L1706" a="1"/>
  <c r="L1708" a="1"/>
  <c r="L1704" a="1"/>
  <c r="N1527"/>
  <c r="N1528"/>
  <c r="N1529"/>
  <c r="N1530"/>
  <c r="N1531"/>
  <c r="N1532"/>
  <c r="N1533"/>
  <c r="N1534"/>
  <c r="N1535"/>
  <c r="N1536"/>
  <c r="N1537"/>
  <c r="N1538"/>
  <c r="N1539"/>
  <c r="N1540"/>
  <c r="N1541"/>
  <c r="N1542"/>
  <c r="N1543"/>
  <c r="N1544"/>
  <c r="N1545"/>
  <c r="N1546"/>
  <c r="N1547"/>
  <c r="N1548"/>
  <c r="N1549"/>
  <c r="N1550"/>
  <c r="N1551"/>
  <c r="N1552"/>
  <c r="N1553"/>
  <c r="N1554"/>
  <c r="N1555"/>
  <c r="N1556"/>
  <c r="N1557"/>
  <c r="N1558"/>
  <c r="N1559"/>
  <c r="N1560"/>
  <c r="N1561"/>
  <c r="N1562"/>
  <c r="N1563"/>
  <c r="N1564"/>
  <c r="N1565"/>
  <c r="N1566"/>
  <c r="N1567"/>
  <c r="N1568"/>
  <c r="N1569"/>
  <c r="N1570"/>
  <c r="N1571"/>
  <c r="N1572"/>
  <c r="N1573"/>
  <c r="N1574"/>
  <c r="N1575"/>
  <c r="N1576"/>
  <c r="N1577"/>
  <c r="N1578"/>
  <c r="N1579"/>
  <c r="N1580"/>
  <c r="N1581"/>
  <c r="N1582"/>
  <c r="N1583"/>
  <c r="N1584"/>
  <c r="N1585"/>
  <c r="N1586"/>
  <c r="N1587"/>
  <c r="N1588"/>
  <c r="N1589"/>
  <c r="N1590"/>
  <c r="N1591"/>
  <c r="N1592"/>
  <c r="N1593"/>
  <c r="N1594"/>
  <c r="N1595"/>
  <c r="N1596"/>
  <c r="N1597"/>
  <c r="N1598"/>
  <c r="N1599"/>
  <c r="N1600"/>
  <c r="N1601"/>
  <c r="N1602"/>
  <c r="N1603"/>
  <c r="N1604"/>
  <c r="N1605"/>
  <c r="N1612" a="1"/>
  <c r="N1614" a="1"/>
  <c r="N1615" a="1"/>
  <c r="N1608" a="1"/>
  <c r="N1609" a="1"/>
  <c r="N1610" a="1"/>
  <c r="N1611" a="1"/>
  <c r="N1613" a="1"/>
  <c r="N1621"/>
  <c r="N1622"/>
  <c r="N1623"/>
  <c r="N1624"/>
  <c r="N1625"/>
  <c r="N1626"/>
  <c r="N1627"/>
  <c r="N1628"/>
  <c r="N1629"/>
  <c r="N1630"/>
  <c r="N1631"/>
  <c r="N1632"/>
  <c r="N1633"/>
  <c r="N1634"/>
  <c r="N1635"/>
  <c r="N1636"/>
  <c r="N1637"/>
  <c r="N1638"/>
  <c r="N1639"/>
  <c r="N1640"/>
  <c r="N1641"/>
  <c r="N1642"/>
  <c r="N1643"/>
  <c r="N1644"/>
  <c r="N1645"/>
  <c r="N1646"/>
  <c r="N1647"/>
  <c r="N1648"/>
  <c r="N1649"/>
  <c r="N1650"/>
  <c r="N1651"/>
  <c r="N1652"/>
  <c r="N1653"/>
  <c r="N1654"/>
  <c r="N1655"/>
  <c r="N1656"/>
  <c r="N1657"/>
  <c r="N1658"/>
  <c r="N1659"/>
  <c r="N1660"/>
  <c r="N1661"/>
  <c r="N1662"/>
  <c r="N1663"/>
  <c r="N1664"/>
  <c r="N1665"/>
  <c r="N1666"/>
  <c r="N1667"/>
  <c r="N1668"/>
  <c r="N1669"/>
  <c r="N1670"/>
  <c r="N1671"/>
  <c r="N1672"/>
  <c r="N1673"/>
  <c r="N1674"/>
  <c r="N1675"/>
  <c r="N1676"/>
  <c r="N1677"/>
  <c r="N1678"/>
  <c r="N1679"/>
  <c r="N1680"/>
  <c r="N1681"/>
  <c r="N1682"/>
  <c r="N1683"/>
  <c r="N1684"/>
  <c r="N1685"/>
  <c r="N1686"/>
  <c r="N1687"/>
  <c r="N1688"/>
  <c r="N1689"/>
  <c r="N1690"/>
  <c r="N1691"/>
  <c r="N1692"/>
  <c r="N1693"/>
  <c r="N1694"/>
  <c r="N1695"/>
  <c r="N1696"/>
  <c r="N1697"/>
  <c r="N1698"/>
  <c r="N1699"/>
  <c r="N1702" a="1"/>
  <c r="N1704" a="1"/>
  <c r="N1708" a="1"/>
  <c r="N1703" a="1"/>
  <c r="N1706" a="1"/>
  <c r="N1709" a="1"/>
  <c r="N1707" a="1"/>
  <c r="N1705" a="1"/>
  <c r="L1432"/>
  <c r="L1433"/>
  <c r="L1434"/>
  <c r="L1435"/>
  <c r="L1436"/>
  <c r="L1437"/>
  <c r="L1438"/>
  <c r="L1439"/>
  <c r="L1440"/>
  <c r="L1441"/>
  <c r="L1442"/>
  <c r="L1443"/>
  <c r="L1444"/>
  <c r="L1445"/>
  <c r="L1446"/>
  <c r="L1447"/>
  <c r="L1448"/>
  <c r="L1449"/>
  <c r="L1450"/>
  <c r="L1451"/>
  <c r="L1452"/>
  <c r="L1453"/>
  <c r="L1454"/>
  <c r="L1455"/>
  <c r="L1456"/>
  <c r="L1457"/>
  <c r="L1458"/>
  <c r="L1459"/>
  <c r="L1460"/>
  <c r="L1461"/>
  <c r="L1462"/>
  <c r="L1463"/>
  <c r="L1464"/>
  <c r="L1465"/>
  <c r="L1466"/>
  <c r="L1467"/>
  <c r="L1468"/>
  <c r="L1469"/>
  <c r="L1470"/>
  <c r="L1471"/>
  <c r="L1472"/>
  <c r="L1473"/>
  <c r="L1474"/>
  <c r="L1475"/>
  <c r="L1476"/>
  <c r="L1477"/>
  <c r="L1478"/>
  <c r="L1479"/>
  <c r="L1480"/>
  <c r="L1481"/>
  <c r="L1482"/>
  <c r="L1483"/>
  <c r="L1484"/>
  <c r="L1485"/>
  <c r="L1486"/>
  <c r="L1487"/>
  <c r="L1488"/>
  <c r="L1489"/>
  <c r="L1490"/>
  <c r="L1491"/>
  <c r="L1492"/>
  <c r="L1493"/>
  <c r="L1494"/>
  <c r="L1495"/>
  <c r="L1496"/>
  <c r="L1497"/>
  <c r="L1498"/>
  <c r="L1499"/>
  <c r="L1500"/>
  <c r="L1501"/>
  <c r="L1502"/>
  <c r="L1503"/>
  <c r="L1504"/>
  <c r="L1505"/>
  <c r="L1506"/>
  <c r="L1507"/>
  <c r="L1508"/>
  <c r="L1509"/>
  <c r="L1510"/>
  <c r="L1517" a="1"/>
  <c r="L1518" a="1"/>
  <c r="L1514" a="1"/>
  <c r="L1513" a="1"/>
  <c r="L1516" a="1"/>
  <c r="L1515" a="1"/>
  <c r="L1519" a="1"/>
  <c r="L1520" a="1"/>
  <c r="L1527"/>
  <c r="L1528"/>
  <c r="L1529"/>
  <c r="L1530"/>
  <c r="L1531"/>
  <c r="L1532"/>
  <c r="L1533"/>
  <c r="L1534"/>
  <c r="L1535"/>
  <c r="L1536"/>
  <c r="L1537"/>
  <c r="L1538"/>
  <c r="L1539"/>
  <c r="L1540"/>
  <c r="L1541"/>
  <c r="L1542"/>
  <c r="L1543"/>
  <c r="L1544"/>
  <c r="L1545"/>
  <c r="L1546"/>
  <c r="L1547"/>
  <c r="L1548"/>
  <c r="L1549"/>
  <c r="L1550"/>
  <c r="L1551"/>
  <c r="L1552"/>
  <c r="L1553"/>
  <c r="L1554"/>
  <c r="L1555"/>
  <c r="L1556"/>
  <c r="L1557"/>
  <c r="L1558"/>
  <c r="L1559"/>
  <c r="L1560"/>
  <c r="L1561"/>
  <c r="L1562"/>
  <c r="L1563"/>
  <c r="L1564"/>
  <c r="L1565"/>
  <c r="L1566"/>
  <c r="L1567"/>
  <c r="L1568"/>
  <c r="L1569"/>
  <c r="L1570"/>
  <c r="L1571"/>
  <c r="L1572"/>
  <c r="L1573"/>
  <c r="L1574"/>
  <c r="L1575"/>
  <c r="L1576"/>
  <c r="L1577"/>
  <c r="L1578"/>
  <c r="L1579"/>
  <c r="L1580"/>
  <c r="L1581"/>
  <c r="L1582"/>
  <c r="L1583"/>
  <c r="L1584"/>
  <c r="L1585"/>
  <c r="L1586"/>
  <c r="L1587"/>
  <c r="L1588"/>
  <c r="L1589"/>
  <c r="L1590"/>
  <c r="L1591"/>
  <c r="L1592"/>
  <c r="L1593"/>
  <c r="L1594"/>
  <c r="L1595"/>
  <c r="L1596"/>
  <c r="L1597"/>
  <c r="L1598"/>
  <c r="L1599"/>
  <c r="L1600"/>
  <c r="L1601"/>
  <c r="L1602"/>
  <c r="L1603"/>
  <c r="L1604"/>
  <c r="L1605"/>
  <c r="L1609" a="1"/>
  <c r="L1608" a="1"/>
  <c r="L1613" a="1"/>
  <c r="L1611" a="1"/>
  <c r="L1615" a="1"/>
  <c r="L1614" a="1"/>
  <c r="L1610" a="1"/>
  <c r="L1612" a="1"/>
  <c r="J1527"/>
  <c r="J1528"/>
  <c r="J1529"/>
  <c r="J1530"/>
  <c r="J1531"/>
  <c r="J1532"/>
  <c r="J1533"/>
  <c r="J1534"/>
  <c r="J1535"/>
  <c r="J1536"/>
  <c r="J1537"/>
  <c r="J1538"/>
  <c r="J1539"/>
  <c r="J1540"/>
  <c r="J1541"/>
  <c r="J1542"/>
  <c r="J1543"/>
  <c r="J1544"/>
  <c r="J1545"/>
  <c r="J1546"/>
  <c r="J1547"/>
  <c r="J1548"/>
  <c r="J1549"/>
  <c r="J1550"/>
  <c r="J1551"/>
  <c r="J1552"/>
  <c r="J1553"/>
  <c r="J1554"/>
  <c r="J1555"/>
  <c r="J1556"/>
  <c r="J1557"/>
  <c r="J1558"/>
  <c r="J1559"/>
  <c r="J1560"/>
  <c r="J1561"/>
  <c r="J1562"/>
  <c r="J1563"/>
  <c r="J1564"/>
  <c r="J1565"/>
  <c r="J1566"/>
  <c r="J1567"/>
  <c r="J1568"/>
  <c r="J1569"/>
  <c r="J1570"/>
  <c r="J1571"/>
  <c r="J1572"/>
  <c r="J1573"/>
  <c r="J1574"/>
  <c r="J1575"/>
  <c r="J1576"/>
  <c r="J1577"/>
  <c r="J1578"/>
  <c r="J1579"/>
  <c r="J1580"/>
  <c r="J1581"/>
  <c r="J1582"/>
  <c r="J1583"/>
  <c r="J1584"/>
  <c r="J1585"/>
  <c r="J1586"/>
  <c r="J1587"/>
  <c r="J1588"/>
  <c r="J1589"/>
  <c r="J1590"/>
  <c r="J1591"/>
  <c r="J1592"/>
  <c r="J1593"/>
  <c r="J1594"/>
  <c r="J1595"/>
  <c r="J1596"/>
  <c r="J1597"/>
  <c r="J1598"/>
  <c r="J1599"/>
  <c r="J1600"/>
  <c r="J1601"/>
  <c r="J1602"/>
  <c r="J1603"/>
  <c r="J1604"/>
  <c r="J1605"/>
  <c r="J1612" a="1"/>
  <c r="J1614" a="1"/>
  <c r="J1610" a="1"/>
  <c r="J1608" a="1"/>
  <c r="J1609" a="1"/>
  <c r="J1613" a="1"/>
  <c r="J1611" a="1"/>
  <c r="J1615" a="1"/>
  <c r="J1432"/>
  <c r="J1433"/>
  <c r="J1434"/>
  <c r="J1435"/>
  <c r="J1436"/>
  <c r="J1437"/>
  <c r="J1438"/>
  <c r="J1439"/>
  <c r="J1440"/>
  <c r="J1441"/>
  <c r="J1442"/>
  <c r="J1443"/>
  <c r="J1444"/>
  <c r="J1445"/>
  <c r="J1446"/>
  <c r="J1447"/>
  <c r="J1448"/>
  <c r="J1449"/>
  <c r="J1450"/>
  <c r="J1451"/>
  <c r="J1452"/>
  <c r="J1453"/>
  <c r="J1454"/>
  <c r="J1455"/>
  <c r="J1456"/>
  <c r="J1457"/>
  <c r="J1458"/>
  <c r="J1459"/>
  <c r="J1460"/>
  <c r="J1461"/>
  <c r="J1462"/>
  <c r="J1463"/>
  <c r="J1464"/>
  <c r="J1465"/>
  <c r="J1466"/>
  <c r="J1467"/>
  <c r="J1468"/>
  <c r="J1469"/>
  <c r="J1470"/>
  <c r="J1471"/>
  <c r="J1472"/>
  <c r="J1473"/>
  <c r="J1474"/>
  <c r="J1475"/>
  <c r="J1476"/>
  <c r="J1477"/>
  <c r="J1478"/>
  <c r="J1479"/>
  <c r="J1480"/>
  <c r="J1481"/>
  <c r="J1482"/>
  <c r="J1483"/>
  <c r="J1484"/>
  <c r="J1485"/>
  <c r="J1486"/>
  <c r="J1487"/>
  <c r="J1488"/>
  <c r="J1489"/>
  <c r="J1490"/>
  <c r="J1491"/>
  <c r="J1492"/>
  <c r="J1493"/>
  <c r="J1494"/>
  <c r="J1495"/>
  <c r="J1496"/>
  <c r="J1497"/>
  <c r="J1498"/>
  <c r="J1499"/>
  <c r="J1500"/>
  <c r="J1501"/>
  <c r="J1502"/>
  <c r="J1503"/>
  <c r="J1504"/>
  <c r="J1505"/>
  <c r="J1506"/>
  <c r="J1507"/>
  <c r="J1508"/>
  <c r="J1509"/>
  <c r="J1510"/>
  <c r="J1515" a="1"/>
  <c r="J1514" a="1"/>
  <c r="J1520" a="1"/>
  <c r="J1518" a="1"/>
  <c r="J1516" a="1"/>
  <c r="J1519" a="1"/>
  <c r="J1513" a="1"/>
  <c r="J1517" a="1"/>
  <c r="J1621"/>
  <c r="J1622"/>
  <c r="J1623"/>
  <c r="J1624"/>
  <c r="J1625"/>
  <c r="J1626"/>
  <c r="J1627"/>
  <c r="J1628"/>
  <c r="J1629"/>
  <c r="J1630"/>
  <c r="J1631"/>
  <c r="J1632"/>
  <c r="J1633"/>
  <c r="J1634"/>
  <c r="J1635"/>
  <c r="J1636"/>
  <c r="J1637"/>
  <c r="J1638"/>
  <c r="J1639"/>
  <c r="J1640"/>
  <c r="J1641"/>
  <c r="J1642"/>
  <c r="J1643"/>
  <c r="J1644"/>
  <c r="J1645"/>
  <c r="J1646"/>
  <c r="J1647"/>
  <c r="J1648"/>
  <c r="J1649"/>
  <c r="J1650"/>
  <c r="J1651"/>
  <c r="J1652"/>
  <c r="J1653"/>
  <c r="J1654"/>
  <c r="J1655"/>
  <c r="J1656"/>
  <c r="J1657"/>
  <c r="J1658"/>
  <c r="J1659"/>
  <c r="J1660"/>
  <c r="J1661"/>
  <c r="J1662"/>
  <c r="J1663"/>
  <c r="J1664"/>
  <c r="J1665"/>
  <c r="J1666"/>
  <c r="J1667"/>
  <c r="J1668"/>
  <c r="J1669"/>
  <c r="J1670"/>
  <c r="J1671"/>
  <c r="J1672"/>
  <c r="J1673"/>
  <c r="J1674"/>
  <c r="J1675"/>
  <c r="J1676"/>
  <c r="J1677"/>
  <c r="J1678"/>
  <c r="J1679"/>
  <c r="J1680"/>
  <c r="J1681"/>
  <c r="J1682"/>
  <c r="J1683"/>
  <c r="J1684"/>
  <c r="J1685"/>
  <c r="J1686"/>
  <c r="J1687"/>
  <c r="J1688"/>
  <c r="J1689"/>
  <c r="J1690"/>
  <c r="J1691"/>
  <c r="J1692"/>
  <c r="J1693"/>
  <c r="J1694"/>
  <c r="J1695"/>
  <c r="J1696"/>
  <c r="J1697"/>
  <c r="J1698"/>
  <c r="J1699"/>
  <c r="J1705" a="1"/>
  <c r="J1709" a="1"/>
  <c r="J1703" a="1"/>
  <c r="J1706" a="1"/>
  <c r="J1708" a="1"/>
  <c r="J1707" a="1"/>
  <c r="J1704" a="1"/>
  <c r="J1702" a="1"/>
  <c r="N1432"/>
  <c r="N1433"/>
  <c r="N1434"/>
  <c r="N1435"/>
  <c r="N1436"/>
  <c r="N1437"/>
  <c r="N1438"/>
  <c r="N1439"/>
  <c r="N1440"/>
  <c r="N1441"/>
  <c r="N1442"/>
  <c r="N1443"/>
  <c r="N1444"/>
  <c r="N1445"/>
  <c r="N1446"/>
  <c r="N1447"/>
  <c r="N1448"/>
  <c r="N1449"/>
  <c r="N1450"/>
  <c r="N1451"/>
  <c r="N1452"/>
  <c r="N1453"/>
  <c r="N1454"/>
  <c r="N1455"/>
  <c r="N1456"/>
  <c r="N1457"/>
  <c r="N1458"/>
  <c r="N1459"/>
  <c r="N1460"/>
  <c r="N1461"/>
  <c r="N1462"/>
  <c r="N1463"/>
  <c r="N1464"/>
  <c r="N1465"/>
  <c r="N1466"/>
  <c r="N1467"/>
  <c r="N1468"/>
  <c r="N1469"/>
  <c r="N1470"/>
  <c r="N1471"/>
  <c r="N1472"/>
  <c r="N1473"/>
  <c r="N1474"/>
  <c r="N1475"/>
  <c r="N1476"/>
  <c r="N1477"/>
  <c r="N1478"/>
  <c r="N1479"/>
  <c r="N1480"/>
  <c r="N1481"/>
  <c r="N1482"/>
  <c r="N1483"/>
  <c r="N1484"/>
  <c r="N1485"/>
  <c r="N1486"/>
  <c r="N1487"/>
  <c r="N1488"/>
  <c r="N1489"/>
  <c r="N1490"/>
  <c r="N1491"/>
  <c r="N1492"/>
  <c r="N1493"/>
  <c r="N1494"/>
  <c r="N1495"/>
  <c r="N1496"/>
  <c r="N1497"/>
  <c r="N1498"/>
  <c r="N1499"/>
  <c r="N1500"/>
  <c r="N1501"/>
  <c r="N1502"/>
  <c r="N1503"/>
  <c r="N1504"/>
  <c r="N1505"/>
  <c r="N1506"/>
  <c r="N1507"/>
  <c r="N1508"/>
  <c r="N1509"/>
  <c r="N1510"/>
  <c r="N1516" a="1"/>
  <c r="N1513" a="1"/>
  <c r="N1515" a="1"/>
  <c r="N1517" a="1"/>
  <c r="N1518" a="1"/>
  <c r="N1520" a="1"/>
  <c r="N1519" a="1"/>
  <c r="N1514" a="1"/>
  <c r="J1043" a="1"/>
  <c r="J1043"/>
  <c r="J1044" a="1"/>
  <c r="J1044"/>
  <c r="J1045" a="1"/>
  <c r="J1046" a="1"/>
  <c r="J1047" a="1"/>
  <c r="J1048" a="1"/>
  <c r="J1049" a="1"/>
  <c r="J1050" a="1"/>
  <c r="J1051" a="1"/>
  <c r="J1052" a="1"/>
  <c r="J1053" a="1"/>
  <c r="J1054" a="1"/>
  <c r="J1055" a="1"/>
  <c r="J1056" a="1"/>
  <c r="J1057" a="1"/>
  <c r="J1058" a="1"/>
  <c r="J1059" a="1"/>
  <c r="J1060" a="1"/>
  <c r="J1061" a="1"/>
  <c r="J1062" a="1"/>
  <c r="J1063" a="1"/>
  <c r="J1064" a="1"/>
  <c r="J1065" a="1"/>
  <c r="J1066" a="1"/>
  <c r="J1067" a="1"/>
  <c r="J1068" a="1"/>
  <c r="J1069" a="1"/>
  <c r="J1070" a="1"/>
  <c r="J1071" a="1"/>
  <c r="J1072" a="1"/>
  <c r="J1073" a="1"/>
  <c r="J1074" a="1"/>
  <c r="J1075" a="1"/>
  <c r="J1076" a="1"/>
  <c r="J1077" a="1"/>
  <c r="J1078" a="1"/>
  <c r="J1079" a="1"/>
  <c r="J1080" a="1"/>
  <c r="J1081" a="1"/>
  <c r="J1082" a="1"/>
  <c r="J1083" a="1"/>
  <c r="J1084" a="1"/>
  <c r="J1085" a="1"/>
  <c r="J1086" a="1"/>
  <c r="J1087" a="1"/>
  <c r="J1088" a="1"/>
  <c r="J1089" a="1"/>
  <c r="J1090" a="1"/>
  <c r="J1091" a="1"/>
  <c r="J1092" a="1"/>
  <c r="J1093" a="1"/>
  <c r="J1094" a="1"/>
  <c r="J1095" a="1"/>
  <c r="J1096" a="1"/>
  <c r="J1097" a="1"/>
  <c r="J1098" a="1"/>
  <c r="J1099" a="1"/>
  <c r="J1100" a="1"/>
  <c r="J1101" a="1"/>
  <c r="J1102" a="1"/>
  <c r="J1103" a="1"/>
  <c r="J1104" a="1"/>
  <c r="J1045"/>
  <c r="J1046"/>
  <c r="J1047"/>
  <c r="J1048"/>
  <c r="J1049"/>
  <c r="J1050"/>
  <c r="J1051"/>
  <c r="J1052"/>
  <c r="J1053"/>
  <c r="J1054"/>
  <c r="J1055"/>
  <c r="J1056"/>
  <c r="J1057"/>
  <c r="J1058"/>
  <c r="J1059"/>
  <c r="J1060"/>
  <c r="J1061"/>
  <c r="J1062"/>
  <c r="J1063"/>
  <c r="J1064"/>
  <c r="J1065"/>
  <c r="J1066"/>
  <c r="J1067"/>
  <c r="J1068"/>
  <c r="J1069"/>
  <c r="J1070"/>
  <c r="J1071"/>
  <c r="J1072"/>
  <c r="J1073"/>
  <c r="J1074"/>
  <c r="J1075"/>
  <c r="J1076"/>
  <c r="J1077"/>
  <c r="J1078"/>
  <c r="J1079"/>
  <c r="J1080"/>
  <c r="J1081"/>
  <c r="J1082"/>
  <c r="J1083"/>
  <c r="J1084"/>
  <c r="J1085"/>
  <c r="J1086"/>
  <c r="J1087"/>
  <c r="J1088"/>
  <c r="J1089"/>
  <c r="J1090"/>
  <c r="J1091"/>
  <c r="J1092"/>
  <c r="J1093"/>
  <c r="J1094"/>
  <c r="J1095"/>
  <c r="J1096"/>
  <c r="J1097"/>
  <c r="J1098"/>
  <c r="J1099"/>
  <c r="J1100"/>
  <c r="J1101"/>
  <c r="J1102"/>
  <c r="J1103"/>
  <c r="J1104"/>
  <c r="J1774" a="1"/>
  <c r="J1777" a="1"/>
  <c r="J1773" a="1"/>
  <c r="J1775" a="1"/>
  <c r="J1772" a="1"/>
  <c r="J1776" a="1"/>
  <c r="N1043" a="1"/>
  <c r="N1043"/>
  <c r="N1044" a="1"/>
  <c r="N1044"/>
  <c r="N1045" a="1"/>
  <c r="N1046" a="1"/>
  <c r="N1047" a="1"/>
  <c r="N1048" a="1"/>
  <c r="N1049" a="1"/>
  <c r="N1050" a="1"/>
  <c r="N1051" a="1"/>
  <c r="N1052" a="1"/>
  <c r="N1053" a="1"/>
  <c r="N1054" a="1"/>
  <c r="N1055" a="1"/>
  <c r="N1056" a="1"/>
  <c r="N1057" a="1"/>
  <c r="N1058" a="1"/>
  <c r="N1059" a="1"/>
  <c r="N1060" a="1"/>
  <c r="N1061" a="1"/>
  <c r="N1062" a="1"/>
  <c r="N1063" a="1"/>
  <c r="N1064" a="1"/>
  <c r="N1065" a="1"/>
  <c r="N1066" a="1"/>
  <c r="N1067" a="1"/>
  <c r="N1068" a="1"/>
  <c r="N1069" a="1"/>
  <c r="N1070" a="1"/>
  <c r="N1071" a="1"/>
  <c r="N1072" a="1"/>
  <c r="N1073" a="1"/>
  <c r="N1074" a="1"/>
  <c r="N1075" a="1"/>
  <c r="N1076" a="1"/>
  <c r="N1077" a="1"/>
  <c r="N1078" a="1"/>
  <c r="N1079" a="1"/>
  <c r="N1080" a="1"/>
  <c r="N1081" a="1"/>
  <c r="N1082" a="1"/>
  <c r="N1083" a="1"/>
  <c r="N1084" a="1"/>
  <c r="N1085" a="1"/>
  <c r="N1086" a="1"/>
  <c r="N1087" a="1"/>
  <c r="N1088" a="1"/>
  <c r="N1089" a="1"/>
  <c r="N1090" a="1"/>
  <c r="N1091" a="1"/>
  <c r="N1092" a="1"/>
  <c r="N1093" a="1"/>
  <c r="N1094" a="1"/>
  <c r="N1095" a="1"/>
  <c r="N1096" a="1"/>
  <c r="N1097" a="1"/>
  <c r="N1098" a="1"/>
  <c r="N1099" a="1"/>
  <c r="N1100" a="1"/>
  <c r="N1101" a="1"/>
  <c r="N1102" a="1"/>
  <c r="N1103" a="1"/>
  <c r="N1104" a="1"/>
  <c r="N1045"/>
  <c r="N1046"/>
  <c r="N1047"/>
  <c r="N1048"/>
  <c r="N1049"/>
  <c r="N1050"/>
  <c r="N1051"/>
  <c r="N1052"/>
  <c r="N1053"/>
  <c r="N1054"/>
  <c r="N1055"/>
  <c r="N1056"/>
  <c r="N1057"/>
  <c r="N1058"/>
  <c r="N1059"/>
  <c r="N1060"/>
  <c r="N1061"/>
  <c r="N1062"/>
  <c r="N1063"/>
  <c r="N1064"/>
  <c r="N1065"/>
  <c r="N1066"/>
  <c r="N1067"/>
  <c r="N1068"/>
  <c r="N1069"/>
  <c r="N1070"/>
  <c r="N1071"/>
  <c r="N1072"/>
  <c r="N1073"/>
  <c r="N1074"/>
  <c r="N1075"/>
  <c r="N1076"/>
  <c r="N1077"/>
  <c r="N1078"/>
  <c r="N1079"/>
  <c r="N1080"/>
  <c r="N1081"/>
  <c r="N1082"/>
  <c r="N1083"/>
  <c r="N1084"/>
  <c r="N1085"/>
  <c r="N1086"/>
  <c r="N1087"/>
  <c r="N1088"/>
  <c r="N1089"/>
  <c r="N1090"/>
  <c r="N1091"/>
  <c r="N1092"/>
  <c r="N1093"/>
  <c r="N1094"/>
  <c r="N1095"/>
  <c r="N1096"/>
  <c r="N1097"/>
  <c r="N1098"/>
  <c r="N1099"/>
  <c r="N1100"/>
  <c r="N1101"/>
  <c r="N1102"/>
  <c r="N1103"/>
  <c r="N1104"/>
  <c r="N1777" a="1"/>
  <c r="N1775" a="1"/>
  <c r="N1773" a="1"/>
  <c r="N1774" a="1"/>
  <c r="N1776" a="1"/>
  <c r="N1772" a="1"/>
  <c r="M29" i="348"/>
  <c r="F512"/>
  <c r="E512"/>
  <c r="BK513"/>
  <c r="R513"/>
  <c r="BQ513"/>
  <c r="BT513"/>
  <c r="AD513"/>
  <c r="CX513"/>
  <c r="BE513"/>
  <c r="BN513"/>
  <c r="DM513"/>
  <c r="DL514"/>
  <c r="AG513"/>
  <c r="BB513"/>
  <c r="AS513"/>
  <c r="CI513"/>
  <c r="CU513"/>
  <c r="AY513"/>
  <c r="AP513"/>
  <c r="DA513"/>
  <c r="DG513"/>
  <c r="DJ513"/>
  <c r="CC513"/>
  <c r="CO513"/>
  <c r="CR513"/>
  <c r="AA513"/>
  <c r="CF513"/>
  <c r="BW513"/>
  <c r="AJ513"/>
  <c r="DD513"/>
  <c r="X513"/>
  <c r="O513"/>
  <c r="AV513"/>
  <c r="CL513"/>
  <c r="BH513"/>
  <c r="AM513"/>
  <c r="BZ513"/>
  <c r="AU28" i="132"/>
  <c r="AW28"/>
  <c r="AY28"/>
  <c r="BA28"/>
  <c r="M220" i="348"/>
  <c r="AJ514"/>
  <c r="CF514"/>
  <c r="CR514"/>
  <c r="CC514"/>
  <c r="DP514"/>
  <c r="DA514"/>
  <c r="AY514"/>
  <c r="CI514"/>
  <c r="BB514"/>
  <c r="DM514"/>
  <c r="DL515"/>
  <c r="DM515"/>
  <c r="BE514"/>
  <c r="AD514"/>
  <c r="BQ514"/>
  <c r="BK514"/>
  <c r="AM514"/>
  <c r="CL514"/>
  <c r="O514"/>
  <c r="DD514"/>
  <c r="M364"/>
  <c r="M362"/>
  <c r="M363"/>
  <c r="M321"/>
  <c r="M322"/>
  <c r="N323"/>
  <c r="O324"/>
  <c r="F513"/>
  <c r="E513"/>
  <c r="BW514"/>
  <c r="AA514"/>
  <c r="CO514"/>
  <c r="DJ514"/>
  <c r="DG514"/>
  <c r="AP514"/>
  <c r="CU514"/>
  <c r="AS514"/>
  <c r="AG514"/>
  <c r="BN514"/>
  <c r="CX514"/>
  <c r="BT514"/>
  <c r="R514"/>
  <c r="BZ514"/>
  <c r="BH514"/>
  <c r="AV514"/>
  <c r="X514"/>
  <c r="X515"/>
  <c r="BH515"/>
  <c r="BK515"/>
  <c r="AD515"/>
  <c r="CI515"/>
  <c r="DA515"/>
  <c r="CC515"/>
  <c r="CF515"/>
  <c r="R515"/>
  <c r="CX515"/>
  <c r="AG515"/>
  <c r="CU515"/>
  <c r="DG515"/>
  <c r="CO515"/>
  <c r="BW515"/>
  <c r="DS515"/>
  <c r="O515"/>
  <c r="AM515"/>
  <c r="AV515"/>
  <c r="BZ515"/>
  <c r="M326"/>
  <c r="M327"/>
  <c r="N328"/>
  <c r="O329"/>
  <c r="F514"/>
  <c r="E514"/>
  <c r="BQ515"/>
  <c r="BE515"/>
  <c r="BB515"/>
  <c r="AY515"/>
  <c r="DP515"/>
  <c r="CR515"/>
  <c r="AJ515"/>
  <c r="BT515"/>
  <c r="BN515"/>
  <c r="AS515"/>
  <c r="AP515"/>
  <c r="DJ515"/>
  <c r="AA515"/>
  <c r="DD515"/>
  <c r="CL515"/>
  <c r="DL517"/>
  <c r="F515"/>
  <c r="E515"/>
  <c r="CC517"/>
  <c r="DS517"/>
  <c r="CF517"/>
  <c r="X517"/>
  <c r="CI517"/>
  <c r="CX517"/>
  <c r="CO517"/>
  <c r="AM517"/>
  <c r="BT517"/>
  <c r="DJ517"/>
  <c r="AV517"/>
  <c r="BE517"/>
  <c r="CR517"/>
  <c r="BK517"/>
  <c r="CU517"/>
  <c r="DY517"/>
  <c r="AS517"/>
  <c r="AY517"/>
  <c r="BZ517"/>
  <c r="BQ517"/>
  <c r="DP517"/>
  <c r="DD517"/>
  <c r="AD517"/>
  <c r="AG517"/>
  <c r="BW517"/>
  <c r="DV517"/>
  <c r="AP517"/>
  <c r="DM517"/>
  <c r="DL518"/>
  <c r="DM518"/>
  <c r="BB517"/>
  <c r="AJ517"/>
  <c r="BH517"/>
  <c r="DA517"/>
  <c r="R517"/>
  <c r="DG517"/>
  <c r="O517"/>
  <c r="BN517"/>
  <c r="AA517"/>
  <c r="CL517"/>
  <c r="DV518"/>
  <c r="AG518"/>
  <c r="DD518"/>
  <c r="AY518"/>
  <c r="DY518"/>
  <c r="BK518"/>
  <c r="BE518"/>
  <c r="DJ518"/>
  <c r="AM518"/>
  <c r="CX518"/>
  <c r="X518"/>
  <c r="CF518"/>
  <c r="F517"/>
  <c r="E517"/>
  <c r="CC518"/>
  <c r="CL518"/>
  <c r="BN518"/>
  <c r="DG518"/>
  <c r="DA518"/>
  <c r="AJ518"/>
  <c r="BQ518"/>
  <c r="DS518"/>
  <c r="AA518"/>
  <c r="O518"/>
  <c r="R518"/>
  <c r="BH518"/>
  <c r="BB518"/>
  <c r="AP518"/>
  <c r="BW518"/>
  <c r="AD518"/>
  <c r="DP518"/>
  <c r="BZ518"/>
  <c r="AS518"/>
  <c r="CU518"/>
  <c r="CR518"/>
  <c r="AV518"/>
  <c r="BT518"/>
  <c r="CO518"/>
  <c r="CI518"/>
  <c r="EB518"/>
  <c r="N220"/>
  <c r="CI519"/>
  <c r="BT519"/>
  <c r="CR519"/>
  <c r="AS519"/>
  <c r="DP519"/>
  <c r="BW519"/>
  <c r="BB519"/>
  <c r="R519"/>
  <c r="AA519"/>
  <c r="AJ519"/>
  <c r="DG519"/>
  <c r="CL519"/>
  <c r="EE519"/>
  <c r="CF519"/>
  <c r="CX519"/>
  <c r="DJ519"/>
  <c r="BK519"/>
  <c r="AY519"/>
  <c r="AG519"/>
  <c r="N362"/>
  <c r="N363"/>
  <c r="N364"/>
  <c r="N321"/>
  <c r="N322"/>
  <c r="O323"/>
  <c r="DM519"/>
  <c r="EB519"/>
  <c r="CO519"/>
  <c r="AV519"/>
  <c r="CU519"/>
  <c r="BZ519"/>
  <c r="AD519"/>
  <c r="AP519"/>
  <c r="BH519"/>
  <c r="O519"/>
  <c r="DS519"/>
  <c r="BQ519"/>
  <c r="DA519"/>
  <c r="BN519"/>
  <c r="CC519"/>
  <c r="X519"/>
  <c r="AM519"/>
  <c r="BE519"/>
  <c r="DY519"/>
  <c r="DD519"/>
  <c r="DV519"/>
  <c r="F518"/>
  <c r="E518"/>
  <c r="N29"/>
  <c r="DY520"/>
  <c r="N326"/>
  <c r="N327"/>
  <c r="O328"/>
  <c r="C522"/>
  <c r="AG520"/>
  <c r="BK520"/>
  <c r="CX520"/>
  <c r="EE520"/>
  <c r="DG520"/>
  <c r="AA520"/>
  <c r="BB520"/>
  <c r="DP520"/>
  <c r="CR520"/>
  <c r="CI520"/>
  <c r="DV520"/>
  <c r="AM520"/>
  <c r="EH520"/>
  <c r="BN520"/>
  <c r="BQ520"/>
  <c r="O520"/>
  <c r="AP520"/>
  <c r="BZ520"/>
  <c r="AV520"/>
  <c r="EB520"/>
  <c r="F519"/>
  <c r="E519"/>
  <c r="AY520"/>
  <c r="DJ520"/>
  <c r="CF520"/>
  <c r="CL520"/>
  <c r="AJ520"/>
  <c r="R520"/>
  <c r="BW520"/>
  <c r="AS520"/>
  <c r="BT520"/>
  <c r="DD520"/>
  <c r="BE520"/>
  <c r="X520"/>
  <c r="CC520"/>
  <c r="DA520"/>
  <c r="DS520"/>
  <c r="BH520"/>
  <c r="AD520"/>
  <c r="CU520"/>
  <c r="CO520"/>
  <c r="DM520"/>
  <c r="BG522"/>
  <c r="W522"/>
  <c r="DC522"/>
  <c r="BS522"/>
  <c r="BV522"/>
  <c r="AI522"/>
  <c r="CE522"/>
  <c r="AX522"/>
  <c r="F520"/>
  <c r="E520"/>
  <c r="EJ522"/>
  <c r="DX522"/>
  <c r="AR522"/>
  <c r="Q522"/>
  <c r="CK522"/>
  <c r="DI522"/>
  <c r="CT522"/>
  <c r="CZ522"/>
  <c r="EA522"/>
  <c r="BY522"/>
  <c r="N522"/>
  <c r="BM522"/>
  <c r="AL522"/>
  <c r="CH522"/>
  <c r="DO522"/>
  <c r="Z522"/>
  <c r="ED522"/>
  <c r="BJ522"/>
  <c r="CN522"/>
  <c r="AC522"/>
  <c r="DR522"/>
  <c r="CB522"/>
  <c r="BD522"/>
  <c r="AU522"/>
  <c r="AO522"/>
  <c r="BP522"/>
  <c r="EG522"/>
  <c r="DU522"/>
  <c r="CQ522"/>
  <c r="BA522"/>
  <c r="DF522"/>
  <c r="CW522"/>
  <c r="AF522"/>
  <c r="C523"/>
  <c r="C524"/>
  <c r="C525"/>
  <c r="DL525"/>
  <c r="DM525"/>
  <c r="DL522"/>
  <c r="DM522"/>
  <c r="DL523"/>
  <c r="BB522"/>
  <c r="BA523"/>
  <c r="DV522"/>
  <c r="DU523"/>
  <c r="BQ522"/>
  <c r="BP523"/>
  <c r="AV522"/>
  <c r="AU523"/>
  <c r="DS522"/>
  <c r="DR523"/>
  <c r="CO522"/>
  <c r="CN523"/>
  <c r="EE522"/>
  <c r="ED523"/>
  <c r="DP522"/>
  <c r="DO523"/>
  <c r="AM522"/>
  <c r="AL523"/>
  <c r="O522"/>
  <c r="N523"/>
  <c r="EB522"/>
  <c r="EA523"/>
  <c r="DA522"/>
  <c r="CZ523"/>
  <c r="DJ522"/>
  <c r="DI523"/>
  <c r="R522"/>
  <c r="Q523"/>
  <c r="DY522"/>
  <c r="DX523"/>
  <c r="CF522"/>
  <c r="CE523"/>
  <c r="BW522"/>
  <c r="BV523"/>
  <c r="X522"/>
  <c r="W523"/>
  <c r="CX522"/>
  <c r="CW523"/>
  <c r="BE522"/>
  <c r="BD523"/>
  <c r="AY522"/>
  <c r="AX523"/>
  <c r="AJ522"/>
  <c r="AI523"/>
  <c r="BT522"/>
  <c r="BS523"/>
  <c r="DD522"/>
  <c r="DC523"/>
  <c r="BH522"/>
  <c r="BG523"/>
  <c r="AG522"/>
  <c r="AF523"/>
  <c r="DG522"/>
  <c r="DF523"/>
  <c r="CR522"/>
  <c r="CQ523"/>
  <c r="EH522"/>
  <c r="EG523"/>
  <c r="AP522"/>
  <c r="AO523"/>
  <c r="CC522"/>
  <c r="CB523"/>
  <c r="AD522"/>
  <c r="AC523"/>
  <c r="BK522"/>
  <c r="BJ523"/>
  <c r="AA522"/>
  <c r="Z523"/>
  <c r="CI522"/>
  <c r="CH523"/>
  <c r="BN522"/>
  <c r="BM523"/>
  <c r="BZ522"/>
  <c r="BY523"/>
  <c r="CU522"/>
  <c r="CT523"/>
  <c r="CL522"/>
  <c r="CK523"/>
  <c r="AS522"/>
  <c r="AR523"/>
  <c r="EK522"/>
  <c r="EJ523"/>
  <c r="AP523"/>
  <c r="AO524"/>
  <c r="BW523"/>
  <c r="BV524"/>
  <c r="EB523"/>
  <c r="EA524"/>
  <c r="AM523"/>
  <c r="AL524"/>
  <c r="EE523"/>
  <c r="ED524"/>
  <c r="BQ523"/>
  <c r="BP524"/>
  <c r="BB523"/>
  <c r="BA524"/>
  <c r="BE523"/>
  <c r="BD524"/>
  <c r="AS523"/>
  <c r="AR524"/>
  <c r="CU523"/>
  <c r="CT524"/>
  <c r="BZ523"/>
  <c r="BY524"/>
  <c r="CI523"/>
  <c r="CH524"/>
  <c r="BK523"/>
  <c r="BJ524"/>
  <c r="CC523"/>
  <c r="CB524"/>
  <c r="EH523"/>
  <c r="EG524"/>
  <c r="DG523"/>
  <c r="DF524"/>
  <c r="BH523"/>
  <c r="BG524"/>
  <c r="BT523"/>
  <c r="BS524"/>
  <c r="AY523"/>
  <c r="AX524"/>
  <c r="CF523"/>
  <c r="CE524"/>
  <c r="R523"/>
  <c r="Q524"/>
  <c r="DA523"/>
  <c r="CZ524"/>
  <c r="O523"/>
  <c r="N524"/>
  <c r="DP523"/>
  <c r="DO524"/>
  <c r="CO523"/>
  <c r="CN524"/>
  <c r="AV523"/>
  <c r="AU524"/>
  <c r="DV523"/>
  <c r="DU524"/>
  <c r="DM523"/>
  <c r="DL524"/>
  <c r="DM524"/>
  <c r="CX523"/>
  <c r="CW524"/>
  <c r="F522"/>
  <c r="E522"/>
  <c r="EK523"/>
  <c r="EJ524"/>
  <c r="CL523"/>
  <c r="CK524"/>
  <c r="BN523"/>
  <c r="BM524"/>
  <c r="AA523"/>
  <c r="Z524"/>
  <c r="AD523"/>
  <c r="AC524"/>
  <c r="CR523"/>
  <c r="CQ524"/>
  <c r="AG523"/>
  <c r="AF524"/>
  <c r="DD523"/>
  <c r="DC524"/>
  <c r="AJ523"/>
  <c r="AI524"/>
  <c r="DY523"/>
  <c r="DX524"/>
  <c r="DJ523"/>
  <c r="DI524"/>
  <c r="DS523"/>
  <c r="DR524"/>
  <c r="X523"/>
  <c r="W524"/>
  <c r="O220"/>
  <c r="X524"/>
  <c r="W525"/>
  <c r="X525"/>
  <c r="AJ524"/>
  <c r="AI525"/>
  <c r="AJ525"/>
  <c r="AG524"/>
  <c r="AF525"/>
  <c r="AG525"/>
  <c r="BN524"/>
  <c r="BM525"/>
  <c r="BN525"/>
  <c r="EK524"/>
  <c r="EJ525"/>
  <c r="EK525"/>
  <c r="O363"/>
  <c r="O321"/>
  <c r="O322"/>
  <c r="O364"/>
  <c r="O362"/>
  <c r="DP524"/>
  <c r="DO525"/>
  <c r="DP525"/>
  <c r="CF524"/>
  <c r="CE525"/>
  <c r="CF525"/>
  <c r="DG524"/>
  <c r="DF525"/>
  <c r="DG525"/>
  <c r="CC524"/>
  <c r="CB525"/>
  <c r="CC525"/>
  <c r="CI524"/>
  <c r="CH525"/>
  <c r="CI525"/>
  <c r="CU524"/>
  <c r="CT525"/>
  <c r="CU525"/>
  <c r="BE524"/>
  <c r="BD525"/>
  <c r="BE525"/>
  <c r="BQ524"/>
  <c r="BP525"/>
  <c r="BQ525"/>
  <c r="AM524"/>
  <c r="AL525"/>
  <c r="AM525"/>
  <c r="AP524"/>
  <c r="AO525"/>
  <c r="AP525"/>
  <c r="DS524"/>
  <c r="DR525"/>
  <c r="DS525"/>
  <c r="DY524"/>
  <c r="DX525"/>
  <c r="DY525"/>
  <c r="DD524"/>
  <c r="DC525"/>
  <c r="DD525"/>
  <c r="CR524"/>
  <c r="CQ525"/>
  <c r="CR525"/>
  <c r="AA524"/>
  <c r="Z525"/>
  <c r="AA525"/>
  <c r="CL524"/>
  <c r="CK525"/>
  <c r="CL525"/>
  <c r="CX524"/>
  <c r="CW525"/>
  <c r="CX525"/>
  <c r="DV524"/>
  <c r="DU525"/>
  <c r="DV525"/>
  <c r="CO524"/>
  <c r="CN525"/>
  <c r="CO525"/>
  <c r="O524"/>
  <c r="N525"/>
  <c r="O525"/>
  <c r="R524"/>
  <c r="Q525"/>
  <c r="R525"/>
  <c r="AY524"/>
  <c r="AX525"/>
  <c r="AY525"/>
  <c r="BH524"/>
  <c r="BG525"/>
  <c r="BH525"/>
  <c r="EH524"/>
  <c r="EG525"/>
  <c r="EH525"/>
  <c r="BK524"/>
  <c r="BJ525"/>
  <c r="BK525"/>
  <c r="BZ524"/>
  <c r="BY525"/>
  <c r="BZ525"/>
  <c r="AS524"/>
  <c r="AR525"/>
  <c r="AS525"/>
  <c r="BB524"/>
  <c r="BA525"/>
  <c r="BB525"/>
  <c r="EE524"/>
  <c r="ED525"/>
  <c r="EE525"/>
  <c r="EB524"/>
  <c r="EA525"/>
  <c r="EB525"/>
  <c r="DJ524"/>
  <c r="DI525"/>
  <c r="DJ525"/>
  <c r="AD524"/>
  <c r="AC525"/>
  <c r="AD525"/>
  <c r="F523"/>
  <c r="E523"/>
  <c r="AV524"/>
  <c r="AU525"/>
  <c r="AV525"/>
  <c r="DA524"/>
  <c r="CZ525"/>
  <c r="DA525"/>
  <c r="BT524"/>
  <c r="BS525"/>
  <c r="BT525"/>
  <c r="BW524"/>
  <c r="BV525"/>
  <c r="BW525"/>
  <c r="O29"/>
  <c r="O326"/>
  <c r="O327"/>
  <c r="F524"/>
  <c r="E524"/>
  <c r="F525"/>
  <c r="E525"/>
  <c r="G25" i="337"/>
  <c r="H1171"/>
  <c r="G1635" a="1"/>
  <c r="G1660"/>
  <c r="G1657"/>
  <c r="G1655"/>
  <c r="G1653"/>
  <c r="G1652"/>
  <c r="G1651"/>
  <c r="G1649"/>
  <c r="G1647"/>
  <c r="G1646"/>
  <c r="G1645"/>
  <c r="G1643"/>
  <c r="G1641"/>
  <c r="G1639"/>
  <c r="G1638"/>
  <c r="G1636"/>
  <c r="G1642"/>
  <c r="G1640"/>
  <c r="G1637"/>
  <c r="G1635"/>
  <c r="G1658"/>
  <c r="G1654"/>
  <c r="G1648"/>
  <c r="G1659"/>
  <c r="G1650"/>
  <c r="G1656"/>
  <c r="G1644"/>
  <c r="H1660"/>
  <c r="H1659"/>
  <c r="H1658"/>
  <c r="H1657"/>
  <c r="H1656"/>
  <c r="H1655"/>
  <c r="H1654"/>
  <c r="H1653"/>
  <c r="H1652"/>
  <c r="H1651"/>
  <c r="H1650"/>
  <c r="H1649"/>
  <c r="H1648"/>
  <c r="H1647"/>
  <c r="H1646"/>
  <c r="H1645"/>
  <c r="H1644"/>
  <c r="H1643"/>
  <c r="H1642"/>
  <c r="H1641"/>
  <c r="H1640"/>
  <c r="H1639"/>
  <c r="H1638"/>
  <c r="H1637"/>
  <c r="H1636"/>
  <c r="H1635"/>
  <c r="I1660"/>
  <c r="I1659"/>
  <c r="I1658"/>
  <c r="I1657"/>
  <c r="I1656"/>
  <c r="I1655"/>
  <c r="I1654"/>
  <c r="I1653"/>
  <c r="I1652"/>
  <c r="I1651"/>
  <c r="I1650"/>
  <c r="I1649"/>
  <c r="I1648"/>
  <c r="I1647"/>
  <c r="I1646"/>
  <c r="I1645"/>
  <c r="I1644"/>
  <c r="I1643"/>
  <c r="I1642"/>
  <c r="I1641"/>
  <c r="I1640"/>
  <c r="I1639"/>
  <c r="I1638"/>
  <c r="I1637"/>
  <c r="I1636"/>
  <c r="I1635"/>
  <c r="J1660"/>
  <c r="J1659"/>
  <c r="J1658"/>
  <c r="J1657"/>
  <c r="J1656"/>
  <c r="J1655"/>
  <c r="J1654"/>
  <c r="J1653"/>
  <c r="J1652"/>
  <c r="J1651"/>
  <c r="J1650"/>
  <c r="J1649"/>
  <c r="J1648"/>
  <c r="J1647"/>
  <c r="J1646"/>
  <c r="J1645"/>
  <c r="J1644"/>
  <c r="J1643"/>
  <c r="J1642"/>
  <c r="J1641"/>
  <c r="J1640"/>
  <c r="J1639"/>
  <c r="J1638"/>
  <c r="J1637"/>
  <c r="J1636"/>
  <c r="J1635"/>
  <c r="L1644"/>
  <c r="L1648"/>
  <c r="L1639"/>
  <c r="L1636"/>
  <c r="L1635"/>
  <c r="K1644"/>
  <c r="K1648"/>
  <c r="K1639"/>
  <c r="K1636"/>
  <c r="K1635"/>
  <c r="I1187"/>
  <c r="H1177"/>
  <c r="H1192"/>
  <c r="H1191"/>
  <c r="H1187"/>
  <c r="H1181"/>
  <c r="H1173"/>
  <c r="H1189"/>
  <c r="H1176"/>
  <c r="H1174"/>
  <c r="I1189"/>
  <c r="I1188"/>
  <c r="I1186"/>
  <c r="H1188"/>
  <c r="I1185"/>
  <c r="H1193"/>
  <c r="H1172"/>
  <c r="H1169"/>
  <c r="H1168"/>
  <c r="G1608" a="1"/>
  <c r="G1633"/>
  <c r="G1630"/>
  <c r="G1628"/>
  <c r="G1626"/>
  <c r="G1625"/>
  <c r="G1624"/>
  <c r="G1622"/>
  <c r="G1620"/>
  <c r="G1619"/>
  <c r="G1618"/>
  <c r="G1616"/>
  <c r="G1614"/>
  <c r="G1612"/>
  <c r="G1611"/>
  <c r="G1609"/>
  <c r="G1615"/>
  <c r="G1613"/>
  <c r="G1610"/>
  <c r="G1608"/>
  <c r="G1631"/>
  <c r="G1627"/>
  <c r="G1621"/>
  <c r="G1632"/>
  <c r="G1623"/>
  <c r="G1629"/>
  <c r="G1617"/>
  <c r="H1633"/>
  <c r="H1632"/>
  <c r="H1631"/>
  <c r="H1630"/>
  <c r="H1629"/>
  <c r="H1628"/>
  <c r="H1627"/>
  <c r="H1626"/>
  <c r="H1625"/>
  <c r="H1624"/>
  <c r="H1623"/>
  <c r="H1622"/>
  <c r="H1621"/>
  <c r="H1620"/>
  <c r="H1619"/>
  <c r="H1618"/>
  <c r="H1617"/>
  <c r="H1616"/>
  <c r="H1615"/>
  <c r="H1614"/>
  <c r="H1613"/>
  <c r="H1612"/>
  <c r="H1611"/>
  <c r="H1610"/>
  <c r="H1609"/>
  <c r="H1608"/>
  <c r="I1633"/>
  <c r="I1632"/>
  <c r="I1631"/>
  <c r="I1630"/>
  <c r="I1629"/>
  <c r="I1628"/>
  <c r="I1627"/>
  <c r="I1626"/>
  <c r="I1625"/>
  <c r="I1624"/>
  <c r="I1623"/>
  <c r="I1622"/>
  <c r="I1621"/>
  <c r="I1620"/>
  <c r="I1619"/>
  <c r="I1618"/>
  <c r="I1617"/>
  <c r="I1616"/>
  <c r="I1615"/>
  <c r="I1614"/>
  <c r="I1613"/>
  <c r="I1612"/>
  <c r="I1611"/>
  <c r="I1610"/>
  <c r="I1609"/>
  <c r="I1608"/>
  <c r="J1633"/>
  <c r="J1632"/>
  <c r="J1631"/>
  <c r="J1630"/>
  <c r="J1629"/>
  <c r="J1628"/>
  <c r="J1627"/>
  <c r="J1626"/>
  <c r="J1625"/>
  <c r="J1624"/>
  <c r="J1623"/>
  <c r="J1622"/>
  <c r="J1621"/>
  <c r="J1620"/>
  <c r="J1619"/>
  <c r="J1618"/>
  <c r="J1617"/>
  <c r="J1616"/>
  <c r="J1615"/>
  <c r="J1614"/>
  <c r="J1613"/>
  <c r="J1612"/>
  <c r="J1611"/>
  <c r="J1610"/>
  <c r="J1609"/>
  <c r="J1608"/>
  <c r="K1617"/>
  <c r="K1621"/>
  <c r="K1612"/>
  <c r="K1609"/>
  <c r="K1608"/>
  <c r="H1185"/>
  <c r="H1183"/>
  <c r="H1182"/>
  <c r="H1178"/>
  <c r="I1184"/>
  <c r="G1554" a="1"/>
  <c r="G1579"/>
  <c r="G1576"/>
  <c r="G1574"/>
  <c r="G1572"/>
  <c r="G1571"/>
  <c r="G1570"/>
  <c r="G1568"/>
  <c r="G1566"/>
  <c r="G1565"/>
  <c r="G1564"/>
  <c r="G1562"/>
  <c r="G1560"/>
  <c r="G1558"/>
  <c r="G1557"/>
  <c r="G1555"/>
  <c r="G1561"/>
  <c r="G1559"/>
  <c r="G1556"/>
  <c r="G1554"/>
  <c r="G1577"/>
  <c r="G1573"/>
  <c r="G1567"/>
  <c r="G1578"/>
  <c r="G1569"/>
  <c r="G1575"/>
  <c r="G1563"/>
  <c r="H1579"/>
  <c r="H1578"/>
  <c r="H1577"/>
  <c r="H1576"/>
  <c r="H1575"/>
  <c r="H1574"/>
  <c r="H1573"/>
  <c r="H1572"/>
  <c r="H1571"/>
  <c r="H1570"/>
  <c r="H1569"/>
  <c r="H1568"/>
  <c r="H1567"/>
  <c r="H1566"/>
  <c r="H1565"/>
  <c r="H1564"/>
  <c r="H1563"/>
  <c r="H1562"/>
  <c r="H1561"/>
  <c r="H1560"/>
  <c r="H1559"/>
  <c r="H1558"/>
  <c r="H1557"/>
  <c r="H1556"/>
  <c r="H1555"/>
  <c r="H1554"/>
  <c r="I1579"/>
  <c r="I1578"/>
  <c r="I1577"/>
  <c r="I1576"/>
  <c r="I1575"/>
  <c r="I1574"/>
  <c r="I1573"/>
  <c r="I1572"/>
  <c r="I1571"/>
  <c r="I1570"/>
  <c r="I1569"/>
  <c r="I1568"/>
  <c r="I1567"/>
  <c r="I1566"/>
  <c r="I1565"/>
  <c r="I1564"/>
  <c r="I1563"/>
  <c r="I1562"/>
  <c r="I1561"/>
  <c r="I1560"/>
  <c r="I1559"/>
  <c r="I1558"/>
  <c r="I1557"/>
  <c r="I1556"/>
  <c r="I1555"/>
  <c r="I1554"/>
  <c r="H1184"/>
  <c r="G1500" a="1"/>
  <c r="G1525"/>
  <c r="G1522"/>
  <c r="G1520"/>
  <c r="G1518"/>
  <c r="G1517"/>
  <c r="G1516"/>
  <c r="G1514"/>
  <c r="G1512"/>
  <c r="G1511"/>
  <c r="G1510"/>
  <c r="G1508"/>
  <c r="G1506"/>
  <c r="G1504"/>
  <c r="G1503"/>
  <c r="G1501"/>
  <c r="G1507"/>
  <c r="G1505"/>
  <c r="G1502"/>
  <c r="G1500"/>
  <c r="G1523"/>
  <c r="G1519"/>
  <c r="G1513"/>
  <c r="G1524"/>
  <c r="G1515"/>
  <c r="G1521"/>
  <c r="G1509"/>
  <c r="H1525"/>
  <c r="H1524"/>
  <c r="H1523"/>
  <c r="H1522"/>
  <c r="H1521"/>
  <c r="H1520"/>
  <c r="H1519"/>
  <c r="H1518"/>
  <c r="H1517"/>
  <c r="H1516"/>
  <c r="H1515"/>
  <c r="H1514"/>
  <c r="H1513"/>
  <c r="H1512"/>
  <c r="H1511"/>
  <c r="H1510"/>
  <c r="H1509"/>
  <c r="H1508"/>
  <c r="H1507"/>
  <c r="H1506"/>
  <c r="H1505"/>
  <c r="H1504"/>
  <c r="H1503"/>
  <c r="H1502"/>
  <c r="H1501"/>
  <c r="H1500"/>
  <c r="I1521"/>
  <c r="I1520"/>
  <c r="I1519"/>
  <c r="I1518"/>
  <c r="I1517"/>
  <c r="I1516"/>
  <c r="J1521"/>
  <c r="J1520"/>
  <c r="J1519"/>
  <c r="J1518"/>
  <c r="J1517"/>
  <c r="J1516"/>
  <c r="J1515"/>
  <c r="J1514"/>
  <c r="J1513"/>
  <c r="J1512"/>
  <c r="J1510"/>
  <c r="J1509"/>
  <c r="J1508"/>
  <c r="J1507"/>
  <c r="J1506"/>
  <c r="J1505"/>
  <c r="L1501"/>
  <c r="K1509"/>
  <c r="K1513"/>
  <c r="K1504"/>
  <c r="K1501"/>
  <c r="K1500"/>
  <c r="G1527" a="1"/>
  <c r="G1552"/>
  <c r="G1549"/>
  <c r="G1547"/>
  <c r="G1545"/>
  <c r="G1544"/>
  <c r="G1543"/>
  <c r="G1541"/>
  <c r="G1539"/>
  <c r="G1538"/>
  <c r="G1537"/>
  <c r="G1535"/>
  <c r="G1533"/>
  <c r="G1531"/>
  <c r="G1530"/>
  <c r="G1528"/>
  <c r="G1534"/>
  <c r="G1532"/>
  <c r="G1529"/>
  <c r="G1527"/>
  <c r="G1550"/>
  <c r="G1546"/>
  <c r="G1540"/>
  <c r="G1551"/>
  <c r="G1542"/>
  <c r="G1548"/>
  <c r="G1536"/>
  <c r="H1552"/>
  <c r="H1551"/>
  <c r="H1550"/>
  <c r="H1549"/>
  <c r="H1548"/>
  <c r="H1547"/>
  <c r="H1546"/>
  <c r="H1545"/>
  <c r="H1544"/>
  <c r="H1543"/>
  <c r="H1542"/>
  <c r="H1541"/>
  <c r="H1540"/>
  <c r="H1539"/>
  <c r="H1538"/>
  <c r="H1537"/>
  <c r="H1536"/>
  <c r="H1535"/>
  <c r="H1534"/>
  <c r="H1533"/>
  <c r="H1532"/>
  <c r="H1531"/>
  <c r="H1530"/>
  <c r="H1529"/>
  <c r="H1528"/>
  <c r="H1527"/>
  <c r="I1548"/>
  <c r="I1547"/>
  <c r="I1546"/>
  <c r="I1545"/>
  <c r="I1544"/>
  <c r="I1543"/>
  <c r="J1548"/>
  <c r="J1547"/>
  <c r="J1546"/>
  <c r="J1545"/>
  <c r="J1544"/>
  <c r="J1543"/>
  <c r="H1190"/>
  <c r="H1180"/>
  <c r="H1175"/>
  <c r="H1170"/>
  <c r="H1186"/>
  <c r="G1662" a="1"/>
  <c r="G1687"/>
  <c r="G1684"/>
  <c r="G1682"/>
  <c r="G1680"/>
  <c r="G1679"/>
  <c r="G1678"/>
  <c r="G1676"/>
  <c r="G1674"/>
  <c r="G1673"/>
  <c r="G1672"/>
  <c r="G1670"/>
  <c r="G1668"/>
  <c r="G1666"/>
  <c r="G1665"/>
  <c r="G1663"/>
  <c r="G1669"/>
  <c r="G1667"/>
  <c r="G1664"/>
  <c r="G1662"/>
  <c r="G1685"/>
  <c r="G1681"/>
  <c r="G1675"/>
  <c r="G1686"/>
  <c r="G1677"/>
  <c r="G1683"/>
  <c r="G1671"/>
  <c r="H1687"/>
  <c r="H1686"/>
  <c r="H1685"/>
  <c r="H1684"/>
  <c r="H1683"/>
  <c r="H1682"/>
  <c r="H1681"/>
  <c r="H1680"/>
  <c r="H1679"/>
  <c r="H1678"/>
  <c r="H1677"/>
  <c r="H1676"/>
  <c r="H1675"/>
  <c r="H1674"/>
  <c r="H1673"/>
  <c r="H1672"/>
  <c r="H1671"/>
  <c r="H1670"/>
  <c r="H1669"/>
  <c r="H1668"/>
  <c r="H1667"/>
  <c r="H1666"/>
  <c r="H1665"/>
  <c r="H1664"/>
  <c r="H1663"/>
  <c r="H1662"/>
  <c r="I1687"/>
  <c r="I1686"/>
  <c r="I1685"/>
  <c r="I1684"/>
  <c r="I1683"/>
  <c r="I1682"/>
  <c r="I1681"/>
  <c r="I1680"/>
  <c r="I1679"/>
  <c r="I1678"/>
  <c r="I1677"/>
  <c r="I1676"/>
  <c r="I1675"/>
  <c r="I1674"/>
  <c r="I1673"/>
  <c r="I1672"/>
  <c r="I1671"/>
  <c r="I1670"/>
  <c r="I1669"/>
  <c r="I1668"/>
  <c r="I1667"/>
  <c r="I1666"/>
  <c r="I1665"/>
  <c r="I1664"/>
  <c r="I1663"/>
  <c r="I1662"/>
  <c r="J1687"/>
  <c r="J1686"/>
  <c r="J1685"/>
  <c r="J1684"/>
  <c r="J1683"/>
  <c r="J1682"/>
  <c r="J1681"/>
  <c r="J1680"/>
  <c r="J1679"/>
  <c r="J1678"/>
  <c r="J1677"/>
  <c r="J1676"/>
  <c r="J1675"/>
  <c r="J1674"/>
  <c r="J1673"/>
  <c r="J1672"/>
  <c r="J1671"/>
  <c r="J1670"/>
  <c r="J1669"/>
  <c r="J1668"/>
  <c r="J1667"/>
  <c r="J1666"/>
  <c r="J1665"/>
  <c r="J1664"/>
  <c r="J1663"/>
  <c r="J1662"/>
  <c r="L1671"/>
  <c r="L1675"/>
  <c r="L1666"/>
  <c r="L1663"/>
  <c r="L1662"/>
  <c r="K1671"/>
  <c r="K1675"/>
  <c r="K1666"/>
  <c r="K1663"/>
  <c r="K1662"/>
  <c r="M1671"/>
  <c r="M1675"/>
  <c r="M1666"/>
  <c r="M1663"/>
  <c r="M1662"/>
  <c r="G1581" a="1"/>
  <c r="G1606"/>
  <c r="G1603"/>
  <c r="G1601"/>
  <c r="G1599"/>
  <c r="G1598"/>
  <c r="G1597"/>
  <c r="G1595"/>
  <c r="G1593"/>
  <c r="G1592"/>
  <c r="G1591"/>
  <c r="G1589"/>
  <c r="G1587"/>
  <c r="G1585"/>
  <c r="G1584"/>
  <c r="G1582"/>
  <c r="G1588"/>
  <c r="G1586"/>
  <c r="G1583"/>
  <c r="G1581"/>
  <c r="G1604"/>
  <c r="G1600"/>
  <c r="G1594"/>
  <c r="G1605"/>
  <c r="G1596"/>
  <c r="G1602"/>
  <c r="G1590"/>
  <c r="H1606"/>
  <c r="H1605"/>
  <c r="H1604"/>
  <c r="H1603"/>
  <c r="H1602"/>
  <c r="H1601"/>
  <c r="H1600"/>
  <c r="H1599"/>
  <c r="H1598"/>
  <c r="H1597"/>
  <c r="H1596"/>
  <c r="H1595"/>
  <c r="H1594"/>
  <c r="H1593"/>
  <c r="H1592"/>
  <c r="H1591"/>
  <c r="H1590"/>
  <c r="H1589"/>
  <c r="H1588"/>
  <c r="H1587"/>
  <c r="H1586"/>
  <c r="H1585"/>
  <c r="H1584"/>
  <c r="H1583"/>
  <c r="H1582"/>
  <c r="H1581"/>
  <c r="I1606"/>
  <c r="I1605"/>
  <c r="I1604"/>
  <c r="I1603"/>
  <c r="I1602"/>
  <c r="I1601"/>
  <c r="I1600"/>
  <c r="I1599"/>
  <c r="I1598"/>
  <c r="I1597"/>
  <c r="I1596"/>
  <c r="I1595"/>
  <c r="I1594"/>
  <c r="I1593"/>
  <c r="I1592"/>
  <c r="I1591"/>
  <c r="I1590"/>
  <c r="I1589"/>
  <c r="I1588"/>
  <c r="I1587"/>
  <c r="I1586"/>
  <c r="I1585"/>
  <c r="I1584"/>
  <c r="I1583"/>
  <c r="I1582"/>
  <c r="I1581"/>
  <c r="J1606"/>
  <c r="J1605"/>
  <c r="J1604"/>
  <c r="J1603"/>
  <c r="J1602"/>
  <c r="J1601"/>
  <c r="J1600"/>
  <c r="J1599"/>
  <c r="J1598"/>
  <c r="J1597"/>
  <c r="J1596"/>
  <c r="J1595"/>
  <c r="J1594"/>
  <c r="J1593"/>
  <c r="J1592"/>
  <c r="J1591"/>
  <c r="J1590"/>
  <c r="J1589"/>
  <c r="J1588"/>
  <c r="J1587"/>
  <c r="J1586"/>
  <c r="J1585"/>
  <c r="J1584"/>
  <c r="J1583"/>
  <c r="J1582"/>
  <c r="J1581"/>
  <c r="K1655"/>
  <c r="K1638"/>
  <c r="K1641"/>
  <c r="K1650"/>
  <c r="N1651"/>
  <c r="N1653"/>
  <c r="L1642"/>
  <c r="L1646"/>
  <c r="P1656"/>
  <c r="P1653"/>
  <c r="L1653"/>
  <c r="M1652"/>
  <c r="N1655"/>
  <c r="K1645"/>
  <c r="M1655"/>
  <c r="L1640"/>
  <c r="N1656"/>
  <c r="N1652"/>
  <c r="N1654"/>
  <c r="M1651"/>
  <c r="M1653"/>
  <c r="P1652"/>
  <c r="L1657"/>
  <c r="M1654"/>
  <c r="L1638"/>
  <c r="L1641"/>
  <c r="K1642"/>
  <c r="M1656"/>
  <c r="L1649"/>
  <c r="P1655"/>
  <c r="L1659"/>
  <c r="O1652"/>
  <c r="L1660"/>
  <c r="L1651"/>
  <c r="K1658"/>
  <c r="L1652"/>
  <c r="L1650"/>
  <c r="K1646"/>
  <c r="K1643"/>
  <c r="K1653"/>
  <c r="K1656"/>
  <c r="P1651"/>
  <c r="K1640"/>
  <c r="K1649"/>
  <c r="K1659"/>
  <c r="O1656"/>
  <c r="L1656"/>
  <c r="O1654"/>
  <c r="L1655"/>
  <c r="L1645"/>
  <c r="L1643"/>
  <c r="L1647"/>
  <c r="K1652"/>
  <c r="K1647"/>
  <c r="O1651"/>
  <c r="O1655"/>
  <c r="L1637"/>
  <c r="L1654"/>
  <c r="K1660"/>
  <c r="L1658"/>
  <c r="K1657"/>
  <c r="O1653"/>
  <c r="K1637"/>
  <c r="K1651"/>
  <c r="K1654"/>
  <c r="P1654"/>
  <c r="K1632"/>
  <c r="N1629"/>
  <c r="K1625"/>
  <c r="M1629"/>
  <c r="O1627"/>
  <c r="K1619"/>
  <c r="K1618"/>
  <c r="H289"/>
  <c r="I295"/>
  <c r="K1615"/>
  <c r="K1626"/>
  <c r="K1610"/>
  <c r="L1628"/>
  <c r="K1620"/>
  <c r="P1624"/>
  <c r="N1628"/>
  <c r="L1627"/>
  <c r="K1614"/>
  <c r="H304"/>
  <c r="L1543"/>
  <c r="K1547"/>
  <c r="M1548"/>
  <c r="H296"/>
  <c r="P1544"/>
  <c r="O1543"/>
  <c r="K1545"/>
  <c r="M1547"/>
  <c r="L1546"/>
  <c r="N1543"/>
  <c r="N1548"/>
  <c r="M1543"/>
  <c r="N1546"/>
  <c r="L1545"/>
  <c r="P1547"/>
  <c r="L1548"/>
  <c r="O1548"/>
  <c r="P1548"/>
  <c r="O1547"/>
  <c r="O1628"/>
  <c r="P1629"/>
  <c r="O1626"/>
  <c r="P1625"/>
  <c r="K1624"/>
  <c r="N1627"/>
  <c r="O1625"/>
  <c r="M1625"/>
  <c r="K1629"/>
  <c r="O1624"/>
  <c r="L1629"/>
  <c r="P1628"/>
  <c r="M1627"/>
  <c r="N1626"/>
  <c r="P1626"/>
  <c r="P1627"/>
  <c r="O1570"/>
  <c r="K1571"/>
  <c r="K1570"/>
  <c r="N1572"/>
  <c r="H300"/>
  <c r="K1575"/>
  <c r="O1574"/>
  <c r="L1574"/>
  <c r="P1574"/>
  <c r="M1570"/>
  <c r="L1626"/>
  <c r="K1613"/>
  <c r="M1628"/>
  <c r="K1631"/>
  <c r="L1625"/>
  <c r="K1628"/>
  <c r="K1611"/>
  <c r="N1625"/>
  <c r="H298"/>
  <c r="H288"/>
  <c r="H286"/>
  <c r="H284"/>
  <c r="I298"/>
  <c r="I296"/>
  <c r="K1616"/>
  <c r="K1622"/>
  <c r="M1624"/>
  <c r="K1627"/>
  <c r="M1626"/>
  <c r="K1630"/>
  <c r="N1624"/>
  <c r="K1633"/>
  <c r="L1624"/>
  <c r="O1629"/>
  <c r="K1623"/>
  <c r="H287"/>
  <c r="H297"/>
  <c r="H283"/>
  <c r="O1546"/>
  <c r="P1546"/>
  <c r="K1543"/>
  <c r="L1547"/>
  <c r="O1544"/>
  <c r="M1545"/>
  <c r="K1544"/>
  <c r="O1545"/>
  <c r="H291"/>
  <c r="H292"/>
  <c r="H293"/>
  <c r="H294"/>
  <c r="H295"/>
  <c r="H281"/>
  <c r="K1572"/>
  <c r="K1573"/>
  <c r="L1571"/>
  <c r="O1571"/>
  <c r="P1570"/>
  <c r="M1575"/>
  <c r="P1571"/>
  <c r="P1575"/>
  <c r="H285"/>
  <c r="L1518"/>
  <c r="P1521"/>
  <c r="P1518"/>
  <c r="P1525"/>
  <c r="P1506"/>
  <c r="P1517"/>
  <c r="M1505"/>
  <c r="N1517"/>
  <c r="P1503"/>
  <c r="L1524"/>
  <c r="M1523"/>
  <c r="O1521"/>
  <c r="N1518"/>
  <c r="K1521"/>
  <c r="O1522"/>
  <c r="K1517"/>
  <c r="N1500"/>
  <c r="M1511"/>
  <c r="L1522"/>
  <c r="N1513"/>
  <c r="N1508"/>
  <c r="L1509"/>
  <c r="K1520"/>
  <c r="L1503"/>
  <c r="N1515"/>
  <c r="N1507"/>
  <c r="K1512"/>
  <c r="L1523"/>
  <c r="P1509"/>
  <c r="M1509"/>
  <c r="N1501"/>
  <c r="M1516"/>
  <c r="N1522"/>
  <c r="O1523"/>
  <c r="O1507"/>
  <c r="L1500"/>
  <c r="N1525"/>
  <c r="K1524"/>
  <c r="O1508"/>
  <c r="P1512"/>
  <c r="N1502"/>
  <c r="M1522"/>
  <c r="M1502"/>
  <c r="N1523"/>
  <c r="O1520"/>
  <c r="O1514"/>
  <c r="O1512"/>
  <c r="M1519"/>
  <c r="M1515"/>
  <c r="O1525"/>
  <c r="O1505"/>
  <c r="K1516"/>
  <c r="L1510"/>
  <c r="N1516"/>
  <c r="N1512"/>
  <c r="M1513"/>
  <c r="N1519"/>
  <c r="M1510"/>
  <c r="O1511"/>
  <c r="L1506"/>
  <c r="P1508"/>
  <c r="M1506"/>
  <c r="L1508"/>
  <c r="L1521"/>
  <c r="L1519"/>
  <c r="O1516"/>
  <c r="O1510"/>
  <c r="N1511"/>
  <c r="N1504"/>
  <c r="L1512"/>
  <c r="N1514"/>
  <c r="M1517"/>
  <c r="P1513"/>
  <c r="P1507"/>
  <c r="P1510"/>
  <c r="K1508"/>
  <c r="P1504"/>
  <c r="O1517"/>
  <c r="K1510"/>
  <c r="O1506"/>
  <c r="M1500"/>
  <c r="M1524"/>
  <c r="K1574"/>
  <c r="N1574"/>
  <c r="N1570"/>
  <c r="M1573"/>
  <c r="P1572"/>
  <c r="M1572"/>
  <c r="N1571"/>
  <c r="M1574"/>
  <c r="L1573"/>
  <c r="O1573"/>
  <c r="O1575"/>
  <c r="L1575"/>
  <c r="P1573"/>
  <c r="N1575"/>
  <c r="K1514"/>
  <c r="P1501"/>
  <c r="L1502"/>
  <c r="P1505"/>
  <c r="L1507"/>
  <c r="P1516"/>
  <c r="N1521"/>
  <c r="K1525"/>
  <c r="K1518"/>
  <c r="M1507"/>
  <c r="N1509"/>
  <c r="P1523"/>
  <c r="P1511"/>
  <c r="O1518"/>
  <c r="O1524"/>
  <c r="K1515"/>
  <c r="P1520"/>
  <c r="L1516"/>
  <c r="O1509"/>
  <c r="M1514"/>
  <c r="K1523"/>
  <c r="N1505"/>
  <c r="O1572"/>
  <c r="L1572"/>
  <c r="L1570"/>
  <c r="M1571"/>
  <c r="N1573"/>
  <c r="L1515"/>
  <c r="M1520"/>
  <c r="L1520"/>
  <c r="P1519"/>
  <c r="N1520"/>
  <c r="M1501"/>
  <c r="P1522"/>
  <c r="K1519"/>
  <c r="M1525"/>
  <c r="K1511"/>
  <c r="M1503"/>
  <c r="K1503"/>
  <c r="L1511"/>
  <c r="P1524"/>
  <c r="N1506"/>
  <c r="N1503"/>
  <c r="K1505"/>
  <c r="M1508"/>
  <c r="K1522"/>
  <c r="H303"/>
  <c r="H302"/>
  <c r="H301"/>
  <c r="N1544"/>
  <c r="N1545"/>
  <c r="N1547"/>
  <c r="K1546"/>
  <c r="M1546"/>
  <c r="P1543"/>
  <c r="K1548"/>
  <c r="P1545"/>
  <c r="M1544"/>
  <c r="L1544"/>
  <c r="I300"/>
  <c r="I297"/>
  <c r="I299"/>
  <c r="O1513"/>
  <c r="M1512"/>
  <c r="O1519"/>
  <c r="L1517"/>
  <c r="L1514"/>
  <c r="N1524"/>
  <c r="N1510"/>
  <c r="L1505"/>
  <c r="L1525"/>
  <c r="L1504"/>
  <c r="P1500"/>
  <c r="K1502"/>
  <c r="L1513"/>
  <c r="K1507"/>
  <c r="P1502"/>
  <c r="P1515"/>
  <c r="M1504"/>
  <c r="M1518"/>
  <c r="K1506"/>
  <c r="O1515"/>
  <c r="P1514"/>
  <c r="M1521"/>
  <c r="H279"/>
  <c r="H1194"/>
  <c r="H282"/>
  <c r="H280"/>
  <c r="H299"/>
  <c r="L1670"/>
  <c r="O1680"/>
  <c r="M1678"/>
  <c r="P1678"/>
  <c r="K1670"/>
  <c r="K1665"/>
  <c r="K1677"/>
  <c r="M1670"/>
  <c r="L1677"/>
  <c r="K1680"/>
  <c r="K1687"/>
  <c r="O1683"/>
  <c r="N1678"/>
  <c r="M1669"/>
  <c r="P1683"/>
  <c r="L1685"/>
  <c r="K1683"/>
  <c r="M1667"/>
  <c r="M1674"/>
  <c r="M1683"/>
  <c r="M1677"/>
  <c r="P1679"/>
  <c r="O1678"/>
  <c r="L1676"/>
  <c r="L1674"/>
  <c r="P1682"/>
  <c r="K1685"/>
  <c r="K1676"/>
  <c r="M1685"/>
  <c r="L1673"/>
  <c r="O1679"/>
  <c r="P1681"/>
  <c r="M1665"/>
  <c r="K1682"/>
  <c r="K1674"/>
  <c r="N1683"/>
  <c r="L1686"/>
  <c r="M1687"/>
  <c r="K1679"/>
  <c r="K1681"/>
  <c r="L1682"/>
  <c r="L1669"/>
  <c r="N1682"/>
  <c r="K1667"/>
  <c r="L1684"/>
  <c r="L1664"/>
  <c r="K1673"/>
  <c r="L1672"/>
  <c r="M1681"/>
  <c r="O1681"/>
  <c r="L1687"/>
  <c r="N1680"/>
  <c r="K1664"/>
  <c r="L1668"/>
  <c r="K1668"/>
  <c r="M1682"/>
  <c r="M1679"/>
  <c r="O1682"/>
  <c r="K1678"/>
  <c r="M1676"/>
  <c r="L1667"/>
  <c r="L1680"/>
  <c r="L1679"/>
  <c r="K1684"/>
  <c r="N1679"/>
  <c r="L1665"/>
  <c r="M1686"/>
  <c r="K1686"/>
  <c r="N1681"/>
  <c r="L1683"/>
  <c r="M1664"/>
  <c r="M1680"/>
  <c r="L1681"/>
  <c r="M1672"/>
  <c r="M1668"/>
  <c r="K1669"/>
  <c r="M1684"/>
  <c r="L1678"/>
  <c r="M1673"/>
  <c r="P1680"/>
  <c r="K1672"/>
  <c r="K1597"/>
  <c r="P1600"/>
  <c r="L1600"/>
  <c r="L1601"/>
  <c r="M1602"/>
  <c r="K1602"/>
  <c r="O1602"/>
  <c r="O1597"/>
  <c r="O1600"/>
  <c r="K1599"/>
  <c r="M1601"/>
  <c r="N1598"/>
  <c r="K1598"/>
  <c r="N1600"/>
  <c r="P1598"/>
  <c r="P1599"/>
  <c r="O1601"/>
  <c r="N1599"/>
  <c r="L1598"/>
  <c r="O1599"/>
  <c r="M1598"/>
  <c r="P1602"/>
  <c r="K1600"/>
  <c r="O1598"/>
  <c r="L1597"/>
  <c r="M1597"/>
  <c r="N1602"/>
  <c r="P1601"/>
  <c r="N1601"/>
  <c r="N1597"/>
  <c r="P1597"/>
  <c r="L1599"/>
  <c r="L1602"/>
  <c r="K1601"/>
  <c r="M1600"/>
  <c r="M1599"/>
  <c r="BA29" i="132"/>
  <c r="AV29"/>
  <c r="AZ29"/>
  <c r="AX29"/>
  <c r="BB29"/>
  <c r="AY29"/>
  <c r="AS27"/>
  <c r="AS29"/>
  <c r="AU29"/>
  <c r="AT29"/>
  <c r="AW29"/>
  <c r="AX27"/>
  <c r="AT27"/>
  <c r="AY27"/>
  <c r="AV27"/>
  <c r="BB27"/>
  <c r="BA27"/>
  <c r="AZ27"/>
  <c r="AU27"/>
  <c r="AW27"/>
  <c r="AS13"/>
  <c r="AC7"/>
  <c r="Y7"/>
  <c r="Z7"/>
  <c r="AF7"/>
  <c r="X7"/>
  <c r="AB7"/>
  <c r="AA7"/>
  <c r="AD7"/>
  <c r="W7"/>
  <c r="AE7"/>
  <c r="W16"/>
  <c r="W21"/>
  <c r="AS24"/>
  <c r="AS23"/>
  <c r="W14"/>
  <c r="AU13"/>
  <c r="AT13"/>
  <c r="Y16"/>
  <c r="X16"/>
  <c r="X21"/>
  <c r="AT24"/>
  <c r="AT23"/>
  <c r="X14"/>
  <c r="Y21"/>
  <c r="AU24"/>
  <c r="AU23"/>
  <c r="Y14"/>
  <c r="X18"/>
  <c r="Y18"/>
  <c r="J83" i="255"/>
  <c r="J84"/>
  <c r="J58"/>
  <c r="L83"/>
  <c r="L84"/>
  <c r="L58"/>
  <c r="AV13" i="132"/>
  <c r="N83" i="255"/>
  <c r="N84"/>
  <c r="N58"/>
  <c r="AX13" i="132"/>
  <c r="AW13"/>
  <c r="O83" i="255"/>
  <c r="O84"/>
  <c r="O58"/>
  <c r="AY13" i="132"/>
  <c r="AZ13"/>
  <c r="BA13"/>
  <c r="BB13"/>
  <c r="Z16"/>
  <c r="Z21"/>
  <c r="AV24"/>
  <c r="AV23"/>
  <c r="Z14"/>
  <c r="AA16"/>
  <c r="Z18"/>
  <c r="AA21"/>
  <c r="AW24"/>
  <c r="AW23"/>
  <c r="AA14"/>
  <c r="AB16"/>
  <c r="AA18"/>
  <c r="AB21"/>
  <c r="AX24"/>
  <c r="AX23"/>
  <c r="AB14"/>
  <c r="AB18"/>
  <c r="AC16"/>
  <c r="AC21"/>
  <c r="AY24"/>
  <c r="AY23"/>
  <c r="AC14"/>
  <c r="AD16"/>
  <c r="AC18"/>
  <c r="AD21"/>
  <c r="AZ24"/>
  <c r="AZ23"/>
  <c r="AD14"/>
  <c r="AD18"/>
  <c r="AE16"/>
  <c r="AE21"/>
  <c r="BA24"/>
  <c r="BA23"/>
  <c r="AE14"/>
  <c r="AF16"/>
  <c r="AE18"/>
  <c r="AF21"/>
  <c r="BB24"/>
  <c r="BB23"/>
  <c r="AF14"/>
  <c r="AF18"/>
  <c r="F511" i="158"/>
  <c r="F560" a="1"/>
  <c r="F561" a="1"/>
  <c r="F562" a="1"/>
  <c r="F563" a="1"/>
  <c r="F768" i="260" a="1"/>
  <c r="F768"/>
  <c r="F769" a="1"/>
  <c r="F769"/>
  <c r="F770" a="1"/>
  <c r="F771" a="1"/>
  <c r="F772" a="1"/>
  <c r="F773" a="1"/>
  <c r="F774" a="1"/>
  <c r="F775" a="1"/>
  <c r="F778" a="1"/>
  <c r="F779" a="1"/>
  <c r="F780" a="1"/>
  <c r="F781" a="1"/>
  <c r="F782" a="1"/>
  <c r="F783" a="1"/>
  <c r="F784" a="1"/>
  <c r="F785" a="1"/>
  <c r="F788" a="1"/>
  <c r="F789" a="1"/>
  <c r="F790" a="1"/>
  <c r="F791" a="1"/>
  <c r="F792" a="1"/>
  <c r="F793" a="1"/>
  <c r="F794" a="1"/>
  <c r="F795" a="1"/>
  <c r="F798" a="1"/>
  <c r="F799" a="1"/>
  <c r="F800" a="1"/>
  <c r="F801" a="1"/>
  <c r="F802" a="1"/>
  <c r="F803" a="1"/>
  <c r="F804" a="1"/>
  <c r="F805" a="1"/>
  <c r="F808" a="1"/>
  <c r="F809" a="1"/>
  <c r="F810" a="1"/>
  <c r="F811" a="1"/>
  <c r="F812" a="1"/>
  <c r="F813" a="1"/>
  <c r="F814" a="1"/>
  <c r="F815" a="1"/>
  <c r="F818" a="1"/>
  <c r="F819" a="1"/>
  <c r="F820" a="1"/>
  <c r="F821" a="1"/>
  <c r="F822" a="1"/>
  <c r="F823" a="1"/>
  <c r="F824" a="1"/>
  <c r="F825" a="1"/>
  <c r="F828" a="1"/>
  <c r="F829" a="1"/>
  <c r="F830" a="1"/>
  <c r="F831" a="1"/>
  <c r="F832" a="1"/>
  <c r="F833" a="1"/>
  <c r="F834" a="1"/>
  <c r="F835" a="1"/>
  <c r="F838" a="1"/>
  <c r="F839" a="1"/>
  <c r="F840" a="1"/>
  <c r="F841" a="1"/>
  <c r="F842" a="1"/>
  <c r="F843" a="1"/>
  <c r="F844" a="1"/>
  <c r="F845" a="1"/>
  <c r="F770"/>
  <c r="F771"/>
  <c r="F772"/>
  <c r="F773"/>
  <c r="F774"/>
  <c r="F775"/>
  <c r="F778"/>
  <c r="F779"/>
  <c r="F780"/>
  <c r="F781"/>
  <c r="F782"/>
  <c r="F783"/>
  <c r="F784"/>
  <c r="F785"/>
  <c r="F788"/>
  <c r="F789"/>
  <c r="F790"/>
  <c r="F791"/>
  <c r="F792"/>
  <c r="F793"/>
  <c r="F794"/>
  <c r="F795"/>
  <c r="F798"/>
  <c r="F799"/>
  <c r="F800"/>
  <c r="F801"/>
  <c r="F802"/>
  <c r="F803"/>
  <c r="F804"/>
  <c r="F805"/>
  <c r="F808"/>
  <c r="F809"/>
  <c r="F810"/>
  <c r="F811"/>
  <c r="F812"/>
  <c r="F813"/>
  <c r="F814"/>
  <c r="F815"/>
  <c r="F818"/>
  <c r="F819"/>
  <c r="F820"/>
  <c r="F821"/>
  <c r="F822"/>
  <c r="F823"/>
  <c r="F824"/>
  <c r="F825"/>
  <c r="F828"/>
  <c r="F829"/>
  <c r="F830"/>
  <c r="F831"/>
  <c r="F832"/>
  <c r="F833"/>
  <c r="F834"/>
  <c r="F835"/>
  <c r="F838"/>
  <c r="F839"/>
  <c r="F840"/>
  <c r="F841"/>
  <c r="F842"/>
  <c r="F843"/>
  <c r="F844"/>
  <c r="F845"/>
  <c r="F933" a="1"/>
  <c r="F933"/>
  <c r="F934" a="1"/>
  <c r="F934"/>
  <c r="F935" a="1"/>
  <c r="F936" a="1"/>
  <c r="F937" a="1"/>
  <c r="F938" a="1"/>
  <c r="F939" a="1"/>
  <c r="F940" a="1"/>
  <c r="F941" a="1"/>
  <c r="F942" a="1"/>
  <c r="F943" a="1"/>
  <c r="F944" a="1"/>
  <c r="F945" a="1"/>
  <c r="F946" a="1"/>
  <c r="F947" a="1"/>
  <c r="F948" a="1"/>
  <c r="F949" a="1"/>
  <c r="F950" a="1"/>
  <c r="F951" a="1"/>
  <c r="F952" a="1"/>
  <c r="F953" a="1"/>
  <c r="F954" a="1"/>
  <c r="F955" a="1"/>
  <c r="F956" a="1"/>
  <c r="F957" a="1"/>
  <c r="F958" a="1"/>
  <c r="F959" a="1"/>
  <c r="F960" a="1"/>
  <c r="F961" a="1"/>
  <c r="F962" a="1"/>
  <c r="F963" a="1"/>
  <c r="F964" a="1"/>
  <c r="F965" a="1"/>
  <c r="F966" a="1"/>
  <c r="F967" a="1"/>
  <c r="F968" a="1"/>
  <c r="F969" a="1"/>
  <c r="F970" a="1"/>
  <c r="F971" a="1"/>
  <c r="F972" a="1"/>
  <c r="F973" a="1"/>
  <c r="F974" a="1"/>
  <c r="F975" a="1"/>
  <c r="F976" a="1"/>
  <c r="F977" a="1"/>
  <c r="F978" a="1"/>
  <c r="F979" a="1"/>
  <c r="F980" a="1"/>
  <c r="F981" a="1"/>
  <c r="F982" a="1"/>
  <c r="F983" a="1"/>
  <c r="F984" a="1"/>
  <c r="F985" a="1"/>
  <c r="F986" a="1"/>
  <c r="F987" a="1"/>
  <c r="F988" a="1"/>
  <c r="F989" a="1"/>
  <c r="F990" a="1"/>
  <c r="F991" a="1"/>
  <c r="F992" a="1"/>
  <c r="F993" a="1"/>
  <c r="F994" a="1"/>
  <c r="F995" a="1"/>
  <c r="F996" a="1"/>
  <c r="F997" a="1"/>
  <c r="F998" a="1"/>
  <c r="F999" a="1"/>
  <c r="F1000" a="1"/>
  <c r="F1001" a="1"/>
  <c r="F1002" a="1"/>
  <c r="F1003" a="1"/>
  <c r="F1004" a="1"/>
  <c r="F1005" a="1"/>
  <c r="F1006" a="1"/>
  <c r="F1007" a="1"/>
  <c r="F1008" a="1"/>
  <c r="F1009" a="1"/>
  <c r="F1010" a="1"/>
  <c r="F935"/>
  <c r="F936"/>
  <c r="F937"/>
  <c r="F938"/>
  <c r="F939"/>
  <c r="F940"/>
  <c r="F941"/>
  <c r="F942"/>
  <c r="F943"/>
  <c r="F944"/>
  <c r="F945"/>
  <c r="F946"/>
  <c r="F947"/>
  <c r="F948"/>
  <c r="F949"/>
  <c r="F950"/>
  <c r="F951"/>
  <c r="F952"/>
  <c r="F953"/>
  <c r="F954"/>
  <c r="F955"/>
  <c r="F956"/>
  <c r="F957"/>
  <c r="F958"/>
  <c r="F959"/>
  <c r="F960"/>
  <c r="F961"/>
  <c r="F962"/>
  <c r="F963"/>
  <c r="F964"/>
  <c r="F965"/>
  <c r="F966"/>
  <c r="F967"/>
  <c r="F968"/>
  <c r="F969"/>
  <c r="F970"/>
  <c r="F971"/>
  <c r="F972"/>
  <c r="F973"/>
  <c r="F974"/>
  <c r="F975"/>
  <c r="F976"/>
  <c r="F977"/>
  <c r="F978"/>
  <c r="F979"/>
  <c r="F980"/>
  <c r="F981"/>
  <c r="F982"/>
  <c r="F983"/>
  <c r="F984"/>
  <c r="F985"/>
  <c r="F986"/>
  <c r="F987"/>
  <c r="F988"/>
  <c r="F989"/>
  <c r="F990"/>
  <c r="F991"/>
  <c r="F992"/>
  <c r="F993"/>
  <c r="F994"/>
  <c r="F995"/>
  <c r="F996"/>
  <c r="F997"/>
  <c r="F998"/>
  <c r="F999"/>
  <c r="F1000"/>
  <c r="F1001"/>
  <c r="F1002"/>
  <c r="F1003"/>
  <c r="F1004"/>
  <c r="F1005"/>
  <c r="F1006"/>
  <c r="F1007"/>
  <c r="F1008"/>
  <c r="F1009"/>
  <c r="F1010"/>
  <c r="F1016" a="1"/>
  <c r="F1016"/>
  <c r="F1432" a="1"/>
  <c r="F1433" a="1"/>
  <c r="F1434" a="1"/>
  <c r="F1435" a="1"/>
  <c r="F1436" a="1"/>
  <c r="F1437" a="1"/>
  <c r="F1438" a="1"/>
  <c r="F1439" a="1"/>
  <c r="F1440" a="1"/>
  <c r="F1441" a="1"/>
  <c r="F1442" a="1"/>
  <c r="F1443" a="1"/>
  <c r="F1444" a="1"/>
  <c r="F1445" a="1"/>
  <c r="F1446" a="1"/>
  <c r="F1447" a="1"/>
  <c r="F1448" a="1"/>
  <c r="F1449" a="1"/>
  <c r="F1450" a="1"/>
  <c r="F1451" a="1"/>
  <c r="F1452" a="1"/>
  <c r="F1453" a="1"/>
  <c r="F1454" a="1"/>
  <c r="F1455" a="1"/>
  <c r="F1456" a="1"/>
  <c r="F1457" a="1"/>
  <c r="F1458" a="1"/>
  <c r="F1459" a="1"/>
  <c r="F1460" a="1"/>
  <c r="F1461" a="1"/>
  <c r="F1462" a="1"/>
  <c r="F1463" a="1"/>
  <c r="F1464" a="1"/>
  <c r="F1465" a="1"/>
  <c r="F1466" a="1"/>
  <c r="F1467" a="1"/>
  <c r="F1468" a="1"/>
  <c r="F1469" a="1"/>
  <c r="F1470" a="1"/>
  <c r="F1471" a="1"/>
  <c r="F1472" a="1"/>
  <c r="F1473" a="1"/>
  <c r="F1474" a="1"/>
  <c r="F1475" a="1"/>
  <c r="F1476" a="1"/>
  <c r="F1477" a="1"/>
  <c r="F1478" a="1"/>
  <c r="F1479" a="1"/>
  <c r="F1480" a="1"/>
  <c r="F1481" a="1"/>
  <c r="F1482" a="1"/>
  <c r="F1483" a="1"/>
  <c r="F1484" a="1"/>
  <c r="F1485" a="1"/>
  <c r="F1486" a="1"/>
  <c r="F1487" a="1"/>
  <c r="F1488" a="1"/>
  <c r="F1489" a="1"/>
  <c r="F1490" a="1"/>
  <c r="F1491" a="1"/>
  <c r="F1492" a="1"/>
  <c r="F1493" a="1"/>
  <c r="F1494" a="1"/>
  <c r="F1495" a="1"/>
  <c r="F1496" a="1"/>
  <c r="F1497" a="1"/>
  <c r="F1498" a="1"/>
  <c r="F1499" a="1"/>
  <c r="F1500" a="1"/>
  <c r="F1501" a="1"/>
  <c r="F1502" a="1"/>
  <c r="F1503" a="1"/>
  <c r="F1504" a="1"/>
  <c r="F1505" a="1"/>
  <c r="F1506" a="1"/>
  <c r="F1507" a="1"/>
  <c r="F1508" a="1"/>
  <c r="F1509" a="1"/>
  <c r="F1510" a="1"/>
  <c r="F1432"/>
  <c r="F1433"/>
  <c r="F1434"/>
  <c r="F1435"/>
  <c r="F1436"/>
  <c r="F1437"/>
  <c r="F1438"/>
  <c r="F1439"/>
  <c r="F1440"/>
  <c r="F1441"/>
  <c r="F1442"/>
  <c r="F1443"/>
  <c r="F1444"/>
  <c r="F1445"/>
  <c r="F1446"/>
  <c r="F1447"/>
  <c r="F1448"/>
  <c r="F1449"/>
  <c r="F1450"/>
  <c r="F1451"/>
  <c r="F1452"/>
  <c r="F1453"/>
  <c r="F1454"/>
  <c r="F1455"/>
  <c r="F1456"/>
  <c r="F1457"/>
  <c r="F1458"/>
  <c r="F1459"/>
  <c r="F1460"/>
  <c r="F1461"/>
  <c r="F1462"/>
  <c r="F1463"/>
  <c r="F1464"/>
  <c r="F1465"/>
  <c r="F1466"/>
  <c r="F1467"/>
  <c r="F1468"/>
  <c r="F1469"/>
  <c r="F1470"/>
  <c r="F1471"/>
  <c r="F1472"/>
  <c r="F1473"/>
  <c r="F1474"/>
  <c r="F1475"/>
  <c r="F1476"/>
  <c r="F1477"/>
  <c r="F1478"/>
  <c r="F1479"/>
  <c r="F1480"/>
  <c r="F1481"/>
  <c r="F1482"/>
  <c r="F1483"/>
  <c r="F1484"/>
  <c r="F1485"/>
  <c r="F1486"/>
  <c r="F1487"/>
  <c r="F1488"/>
  <c r="F1489"/>
  <c r="F1490"/>
  <c r="F1491"/>
  <c r="F1492"/>
  <c r="F1493"/>
  <c r="F1494"/>
  <c r="F1495"/>
  <c r="F1496"/>
  <c r="F1497"/>
  <c r="F1498"/>
  <c r="F1499"/>
  <c r="F1500"/>
  <c r="F1501"/>
  <c r="F1502"/>
  <c r="F1503"/>
  <c r="F1504"/>
  <c r="F1505"/>
  <c r="F1506"/>
  <c r="F1507"/>
  <c r="F1508"/>
  <c r="F1509"/>
  <c r="F1510"/>
  <c r="F1513" a="1"/>
  <c r="F1514" a="1"/>
  <c r="F1515" a="1"/>
  <c r="F1516" a="1"/>
  <c r="F1517" a="1"/>
  <c r="F1518" a="1"/>
  <c r="F1519" a="1"/>
  <c r="F1520" a="1"/>
  <c r="F1527" a="1"/>
  <c r="F1528" a="1"/>
  <c r="F1529" a="1"/>
  <c r="F1530" a="1"/>
  <c r="F1531" a="1"/>
  <c r="F1532" a="1"/>
  <c r="F1533" a="1"/>
  <c r="F1534" a="1"/>
  <c r="F1535" a="1"/>
  <c r="F1536" a="1"/>
  <c r="F1537" a="1"/>
  <c r="F1538" a="1"/>
  <c r="F1539" a="1"/>
  <c r="F1540" a="1"/>
  <c r="F1541" a="1"/>
  <c r="F1542" a="1"/>
  <c r="F1543" a="1"/>
  <c r="F1544" a="1"/>
  <c r="F1545" a="1"/>
  <c r="F1546" a="1"/>
  <c r="F1547" a="1"/>
  <c r="F1548" a="1"/>
  <c r="F1549" a="1"/>
  <c r="F1550" a="1"/>
  <c r="F1551" a="1"/>
  <c r="F1552" a="1"/>
  <c r="F1553" a="1"/>
  <c r="F1554" a="1"/>
  <c r="F1555" a="1"/>
  <c r="F1556" a="1"/>
  <c r="F1557" a="1"/>
  <c r="F1558" a="1"/>
  <c r="F1559" a="1"/>
  <c r="F1560" a="1"/>
  <c r="F1561" a="1"/>
  <c r="F1562" a="1"/>
  <c r="F1563" a="1"/>
  <c r="F1564" a="1"/>
  <c r="F1565" a="1"/>
  <c r="F1566" a="1"/>
  <c r="F1567" a="1"/>
  <c r="F1568" a="1"/>
  <c r="F1569" a="1"/>
  <c r="F1570" a="1"/>
  <c r="F1571" a="1"/>
  <c r="F1572" a="1"/>
  <c r="F1573" a="1"/>
  <c r="F1574" a="1"/>
  <c r="F1575" a="1"/>
  <c r="F1576" a="1"/>
  <c r="F1577" a="1"/>
  <c r="F1578" a="1"/>
  <c r="F1579" a="1"/>
  <c r="F1580" a="1"/>
  <c r="F1581" a="1"/>
  <c r="F1582" a="1"/>
  <c r="F1583" a="1"/>
  <c r="F1584" a="1"/>
  <c r="F1585" a="1"/>
  <c r="F1586" a="1"/>
  <c r="F1587" a="1"/>
  <c r="F1588" a="1"/>
  <c r="F1589" a="1"/>
  <c r="F1590" a="1"/>
  <c r="F1591" a="1"/>
  <c r="F1592" a="1"/>
  <c r="F1593" a="1"/>
  <c r="F1594" a="1"/>
  <c r="F1595" a="1"/>
  <c r="F1596" a="1"/>
  <c r="F1597" a="1"/>
  <c r="F1598" a="1"/>
  <c r="F1599" a="1"/>
  <c r="F1600" a="1"/>
  <c r="F1601" a="1"/>
  <c r="F1602" a="1"/>
  <c r="F1603" a="1"/>
  <c r="F1604" a="1"/>
  <c r="F1605" a="1"/>
  <c r="F1527"/>
  <c r="F1528"/>
  <c r="F1529"/>
  <c r="F1530"/>
  <c r="F1531"/>
  <c r="F1532"/>
  <c r="F1533"/>
  <c r="F1534"/>
  <c r="F1535"/>
  <c r="F1536"/>
  <c r="F1537"/>
  <c r="F1538"/>
  <c r="F1539"/>
  <c r="F1540"/>
  <c r="F1541"/>
  <c r="F1542"/>
  <c r="F1543"/>
  <c r="F1544"/>
  <c r="F1545"/>
  <c r="F1546"/>
  <c r="F1547"/>
  <c r="F1548"/>
  <c r="F1549"/>
  <c r="F1550"/>
  <c r="F1551"/>
  <c r="F1552"/>
  <c r="F1553"/>
  <c r="F1554"/>
  <c r="F1555"/>
  <c r="F1556"/>
  <c r="F1557"/>
  <c r="F1558"/>
  <c r="F1559"/>
  <c r="F1560"/>
  <c r="F1561"/>
  <c r="F1562"/>
  <c r="F1563"/>
  <c r="F1564"/>
  <c r="F1565"/>
  <c r="F1566"/>
  <c r="F1567"/>
  <c r="F1568"/>
  <c r="F1569"/>
  <c r="F1570"/>
  <c r="F1571"/>
  <c r="F1572"/>
  <c r="F1573"/>
  <c r="F1574"/>
  <c r="F1575"/>
  <c r="F1576"/>
  <c r="F1577"/>
  <c r="F1578"/>
  <c r="F1579"/>
  <c r="F1580"/>
  <c r="F1581"/>
  <c r="F1582"/>
  <c r="F1583"/>
  <c r="F1584"/>
  <c r="F1585"/>
  <c r="F1586"/>
  <c r="F1587"/>
  <c r="F1588"/>
  <c r="F1589"/>
  <c r="F1590"/>
  <c r="F1591"/>
  <c r="F1592"/>
  <c r="F1593"/>
  <c r="F1594"/>
  <c r="F1595"/>
  <c r="F1596"/>
  <c r="F1597"/>
  <c r="F1598"/>
  <c r="F1599"/>
  <c r="F1600"/>
  <c r="F1601"/>
  <c r="F1602"/>
  <c r="F1603"/>
  <c r="F1604"/>
  <c r="F1605"/>
  <c r="F1608" a="1"/>
  <c r="F1609" a="1"/>
  <c r="F1610" a="1"/>
  <c r="F1611" a="1"/>
  <c r="F1612" a="1"/>
  <c r="F1613" a="1"/>
  <c r="F1614" a="1"/>
  <c r="F1615" a="1"/>
  <c r="F1621" a="1"/>
  <c r="F1622" a="1"/>
  <c r="F1623" a="1"/>
  <c r="F1624" a="1"/>
  <c r="F1625" a="1"/>
  <c r="F1626" a="1"/>
  <c r="F1627" a="1"/>
  <c r="F1628" a="1"/>
  <c r="F1629" a="1"/>
  <c r="F1630" a="1"/>
  <c r="F1631" a="1"/>
  <c r="F1632" a="1"/>
  <c r="F1633" a="1"/>
  <c r="F1634" a="1"/>
  <c r="F1635" a="1"/>
  <c r="F1636" a="1"/>
  <c r="F1637" a="1"/>
  <c r="F1638" a="1"/>
  <c r="F1639" a="1"/>
  <c r="F1640" a="1"/>
  <c r="F1641" a="1"/>
  <c r="F1642" a="1"/>
  <c r="F1643" a="1"/>
  <c r="F1644" a="1"/>
  <c r="F1645" a="1"/>
  <c r="F1646" a="1"/>
  <c r="F1647" a="1"/>
  <c r="F1648" a="1"/>
  <c r="F1649" a="1"/>
  <c r="F1650" a="1"/>
  <c r="F1651" a="1"/>
  <c r="F1652" a="1"/>
  <c r="F1653" a="1"/>
  <c r="F1654" a="1"/>
  <c r="F1655" a="1"/>
  <c r="F1656" a="1"/>
  <c r="F1657" a="1"/>
  <c r="F1658" a="1"/>
  <c r="F1659" a="1"/>
  <c r="F1660" a="1"/>
  <c r="F1661" a="1"/>
  <c r="F1662" a="1"/>
  <c r="F1663" a="1"/>
  <c r="F1664" a="1"/>
  <c r="F1665" a="1"/>
  <c r="F1666" a="1"/>
  <c r="F1667" a="1"/>
  <c r="F1668" a="1"/>
  <c r="F1669" a="1"/>
  <c r="F1670" a="1"/>
  <c r="F1671" a="1"/>
  <c r="F1672" a="1"/>
  <c r="F1673" a="1"/>
  <c r="F1674" a="1"/>
  <c r="F1675" a="1"/>
  <c r="F1676" a="1"/>
  <c r="F1677" a="1"/>
  <c r="F1678" a="1"/>
  <c r="F1679" a="1"/>
  <c r="F1680" a="1"/>
  <c r="F1681" a="1"/>
  <c r="F1682" a="1"/>
  <c r="F1683" a="1"/>
  <c r="F1684" a="1"/>
  <c r="F1685" a="1"/>
  <c r="F1686" a="1"/>
  <c r="F1687" a="1"/>
  <c r="F1688" a="1"/>
  <c r="F1689" a="1"/>
  <c r="F1690" a="1"/>
  <c r="F1691" a="1"/>
  <c r="F1692" a="1"/>
  <c r="F1693" a="1"/>
  <c r="F1694" a="1"/>
  <c r="F1695" a="1"/>
  <c r="F1696" a="1"/>
  <c r="F1697" a="1"/>
  <c r="F1698" a="1"/>
  <c r="F1699" a="1"/>
  <c r="F1621"/>
  <c r="F1622"/>
  <c r="F1623"/>
  <c r="F1624"/>
  <c r="F1625"/>
  <c r="F1626"/>
  <c r="F1627"/>
  <c r="F1628"/>
  <c r="F1629"/>
  <c r="F1630"/>
  <c r="F1631"/>
  <c r="F1632"/>
  <c r="F1633"/>
  <c r="F1634"/>
  <c r="F1635"/>
  <c r="F1636"/>
  <c r="F1637"/>
  <c r="F1638"/>
  <c r="F1639"/>
  <c r="F1640"/>
  <c r="F1641"/>
  <c r="F1642"/>
  <c r="F1643"/>
  <c r="F1644"/>
  <c r="F1645"/>
  <c r="F1646"/>
  <c r="F1647"/>
  <c r="F1648"/>
  <c r="F1649"/>
  <c r="F1650"/>
  <c r="F1651"/>
  <c r="F1652"/>
  <c r="F1653"/>
  <c r="F1654"/>
  <c r="F1655"/>
  <c r="F1656"/>
  <c r="F1657"/>
  <c r="F1658"/>
  <c r="F1659"/>
  <c r="F1660"/>
  <c r="F1661"/>
  <c r="F1662"/>
  <c r="F1663"/>
  <c r="F1664"/>
  <c r="F1665"/>
  <c r="F1666"/>
  <c r="F1667"/>
  <c r="F1668"/>
  <c r="F1669"/>
  <c r="F1670"/>
  <c r="F1671"/>
  <c r="F1672"/>
  <c r="F1673"/>
  <c r="F1674"/>
  <c r="F1675"/>
  <c r="F1676"/>
  <c r="F1677"/>
  <c r="F1678"/>
  <c r="F1679"/>
  <c r="F1680"/>
  <c r="F1681"/>
  <c r="F1682"/>
  <c r="F1683"/>
  <c r="F1684"/>
  <c r="F1685"/>
  <c r="F1686"/>
  <c r="F1687"/>
  <c r="F1688"/>
  <c r="F1689"/>
  <c r="F1690"/>
  <c r="F1691"/>
  <c r="F1692"/>
  <c r="F1693"/>
  <c r="F1694"/>
  <c r="F1695"/>
  <c r="F1696"/>
  <c r="F1697"/>
  <c r="F1698"/>
  <c r="F1699"/>
  <c r="F1702" a="1"/>
  <c r="F1703" a="1"/>
  <c r="F1704" a="1"/>
  <c r="F1705" a="1"/>
  <c r="F1706" a="1"/>
  <c r="F1707" a="1"/>
  <c r="F1708" a="1"/>
  <c r="F1709" a="1"/>
  <c r="F1111" a="1"/>
  <c r="F1112" a="1"/>
  <c r="F1113" a="1"/>
  <c r="F1114" a="1"/>
  <c r="F1115" a="1"/>
  <c r="F1116" a="1"/>
  <c r="F1117" a="1"/>
  <c r="F1118" a="1"/>
  <c r="F1119" a="1"/>
  <c r="F1120" a="1"/>
  <c r="F1121" a="1"/>
  <c r="F1122" a="1"/>
  <c r="F1123" a="1"/>
  <c r="F1124" a="1"/>
  <c r="F1125" a="1"/>
  <c r="F1126" a="1"/>
  <c r="F1127" a="1"/>
  <c r="F1128" a="1"/>
  <c r="F1129" a="1"/>
  <c r="F1130" a="1"/>
  <c r="F1131" a="1"/>
  <c r="F1132" a="1"/>
  <c r="F1133" a="1"/>
  <c r="F1134" a="1"/>
  <c r="F1135" a="1"/>
  <c r="F1136" a="1"/>
  <c r="F1137" a="1"/>
  <c r="F1138" a="1"/>
  <c r="F1139" a="1"/>
  <c r="F1140" a="1"/>
  <c r="F1141" a="1"/>
  <c r="F1142" a="1"/>
  <c r="F1143" a="1"/>
  <c r="F1144" a="1"/>
  <c r="F1145" a="1"/>
  <c r="F1146" a="1"/>
  <c r="F1147" a="1"/>
  <c r="F1148" a="1"/>
  <c r="F1149" a="1"/>
  <c r="F1150" a="1"/>
  <c r="F1151" a="1"/>
  <c r="F1152" a="1"/>
  <c r="F1153" a="1"/>
  <c r="F1154" a="1"/>
  <c r="F1155" a="1"/>
  <c r="F1156" a="1"/>
  <c r="F1157" a="1"/>
  <c r="F1158" a="1"/>
  <c r="F1159" a="1"/>
  <c r="F1160" a="1"/>
  <c r="F1161" a="1"/>
  <c r="F1162" a="1"/>
  <c r="F1163" a="1"/>
  <c r="F1164" a="1"/>
  <c r="F1165" a="1"/>
  <c r="F1166" a="1"/>
  <c r="F1167" a="1"/>
  <c r="F1168" a="1"/>
  <c r="F1169" a="1"/>
  <c r="F1170" a="1"/>
  <c r="F1171" a="1"/>
  <c r="F1172" a="1"/>
  <c r="F1173" a="1"/>
  <c r="F1174" a="1"/>
  <c r="F1175" a="1"/>
  <c r="F1176" a="1"/>
  <c r="F1177" a="1"/>
  <c r="F1178" a="1"/>
  <c r="F1179" a="1"/>
  <c r="F1180" a="1"/>
  <c r="F1181" a="1"/>
  <c r="F1182" a="1"/>
  <c r="F1183" a="1"/>
  <c r="F1184" a="1"/>
  <c r="F1185" a="1"/>
  <c r="F1186" a="1"/>
  <c r="F1187" a="1"/>
  <c r="F1188" a="1"/>
  <c r="F1189" a="1"/>
  <c r="F1111"/>
  <c r="F1112"/>
  <c r="F1113"/>
  <c r="F1114"/>
  <c r="F1115"/>
  <c r="F1116"/>
  <c r="F1117"/>
  <c r="F1118"/>
  <c r="F1119"/>
  <c r="F1120"/>
  <c r="F1121"/>
  <c r="F1122"/>
  <c r="F1123"/>
  <c r="F1124"/>
  <c r="F1125"/>
  <c r="F1126"/>
  <c r="F1127"/>
  <c r="F1128"/>
  <c r="F1129"/>
  <c r="F1130"/>
  <c r="F1131"/>
  <c r="F1132"/>
  <c r="F1133"/>
  <c r="F1134"/>
  <c r="F1135"/>
  <c r="F1136"/>
  <c r="F1137"/>
  <c r="F1138"/>
  <c r="F1139"/>
  <c r="F1140"/>
  <c r="F1141"/>
  <c r="F1142"/>
  <c r="F1143"/>
  <c r="F1144"/>
  <c r="F1145"/>
  <c r="F1146"/>
  <c r="F1147"/>
  <c r="F1148"/>
  <c r="F1149"/>
  <c r="F1150"/>
  <c r="F1151"/>
  <c r="F1152"/>
  <c r="F1153"/>
  <c r="F1154"/>
  <c r="F1155"/>
  <c r="F1156"/>
  <c r="F1157"/>
  <c r="F1158"/>
  <c r="F1159"/>
  <c r="F1160"/>
  <c r="F1161"/>
  <c r="F1162"/>
  <c r="F1163"/>
  <c r="F1164"/>
  <c r="F1165"/>
  <c r="F1166"/>
  <c r="F1167"/>
  <c r="F1168"/>
  <c r="F1169"/>
  <c r="F1170"/>
  <c r="F1171"/>
  <c r="F1172"/>
  <c r="F1173"/>
  <c r="F1174"/>
  <c r="F1175"/>
  <c r="F1176"/>
  <c r="F1177"/>
  <c r="F1178"/>
  <c r="F1179"/>
  <c r="F1180"/>
  <c r="F1181"/>
  <c r="F1182"/>
  <c r="F1183"/>
  <c r="F1184"/>
  <c r="F1185"/>
  <c r="F1186"/>
  <c r="F1187"/>
  <c r="F1188"/>
  <c r="F1189"/>
  <c r="F1192" a="1"/>
  <c r="F1193" a="1"/>
  <c r="F1194" a="1"/>
  <c r="F1195" a="1"/>
  <c r="F1196" a="1"/>
  <c r="F1197" a="1"/>
  <c r="F1198" a="1"/>
  <c r="F1199" a="1"/>
  <c r="F1205" a="1"/>
  <c r="F1206" a="1"/>
  <c r="F1207" a="1"/>
  <c r="F1208" a="1"/>
  <c r="F1209" a="1"/>
  <c r="F1210" a="1"/>
  <c r="F1211" a="1"/>
  <c r="F1212" a="1"/>
  <c r="F1213" a="1"/>
  <c r="F1214" a="1"/>
  <c r="F1215" a="1"/>
  <c r="F1216" a="1"/>
  <c r="F1217" a="1"/>
  <c r="F1218" a="1"/>
  <c r="F1219" a="1"/>
  <c r="F1220" a="1"/>
  <c r="F1221" a="1"/>
  <c r="F1222" a="1"/>
  <c r="F1223" a="1"/>
  <c r="F1224" a="1"/>
  <c r="F1225" a="1"/>
  <c r="F1226" a="1"/>
  <c r="F1227" a="1"/>
  <c r="F1228" a="1"/>
  <c r="F1229" a="1"/>
  <c r="F1230" a="1"/>
  <c r="F1231" a="1"/>
  <c r="F1232" a="1"/>
  <c r="F1233" a="1"/>
  <c r="F1234" a="1"/>
  <c r="F1235" a="1"/>
  <c r="F1236" a="1"/>
  <c r="F1237" a="1"/>
  <c r="F1238" a="1"/>
  <c r="F1239" a="1"/>
  <c r="F1240" a="1"/>
  <c r="F1241" a="1"/>
  <c r="F1242" a="1"/>
  <c r="F1243" a="1"/>
  <c r="F1244" a="1"/>
  <c r="F1245" a="1"/>
  <c r="F1246" a="1"/>
  <c r="F1247" a="1"/>
  <c r="F1248" a="1"/>
  <c r="F1249" a="1"/>
  <c r="F1250" a="1"/>
  <c r="F1251" a="1"/>
  <c r="F1252" a="1"/>
  <c r="F1253" a="1"/>
  <c r="F1254" a="1"/>
  <c r="F1255" a="1"/>
  <c r="F1256" a="1"/>
  <c r="F1257" a="1"/>
  <c r="F1258" a="1"/>
  <c r="F1259" a="1"/>
  <c r="F1260" a="1"/>
  <c r="F1261" a="1"/>
  <c r="F1262" a="1"/>
  <c r="F1263" a="1"/>
  <c r="F1264" a="1"/>
  <c r="F1265" a="1"/>
  <c r="F1266" a="1"/>
  <c r="F1267" a="1"/>
  <c r="F1268" a="1"/>
  <c r="F1269" a="1"/>
  <c r="F1270" a="1"/>
  <c r="F1271" a="1"/>
  <c r="F1272" a="1"/>
  <c r="F1273" a="1"/>
  <c r="F1274" a="1"/>
  <c r="F1275" a="1"/>
  <c r="F1276" a="1"/>
  <c r="F1277" a="1"/>
  <c r="F1278" a="1"/>
  <c r="F1279" a="1"/>
  <c r="F1280" a="1"/>
  <c r="F1281" a="1"/>
  <c r="F1282" a="1"/>
  <c r="F1283" a="1"/>
  <c r="F1205"/>
  <c r="F1206"/>
  <c r="F1207"/>
  <c r="F1208"/>
  <c r="F1209"/>
  <c r="F1210"/>
  <c r="F1211"/>
  <c r="F1212"/>
  <c r="F1213"/>
  <c r="F1214"/>
  <c r="F1215"/>
  <c r="F1216"/>
  <c r="F1217"/>
  <c r="F1218"/>
  <c r="F1219"/>
  <c r="F1220"/>
  <c r="F1221"/>
  <c r="F1222"/>
  <c r="F1223"/>
  <c r="F1224"/>
  <c r="F1225"/>
  <c r="F1226"/>
  <c r="F1227"/>
  <c r="F1228"/>
  <c r="F1229"/>
  <c r="F1230"/>
  <c r="F1231"/>
  <c r="F1232"/>
  <c r="F1233"/>
  <c r="F1234"/>
  <c r="F1235"/>
  <c r="F1236"/>
  <c r="F1237"/>
  <c r="F1238"/>
  <c r="F1239"/>
  <c r="F1240"/>
  <c r="F1241"/>
  <c r="F1242"/>
  <c r="F1243"/>
  <c r="F1244"/>
  <c r="F1245"/>
  <c r="F1246"/>
  <c r="F1247"/>
  <c r="F1248"/>
  <c r="F1249"/>
  <c r="F1250"/>
  <c r="F1251"/>
  <c r="F1252"/>
  <c r="F1253"/>
  <c r="F1254"/>
  <c r="F1255"/>
  <c r="F1256"/>
  <c r="F1257"/>
  <c r="F1258"/>
  <c r="F1259"/>
  <c r="F1260"/>
  <c r="F1261"/>
  <c r="F1262"/>
  <c r="F1263"/>
  <c r="F1264"/>
  <c r="F1265"/>
  <c r="F1266"/>
  <c r="F1267"/>
  <c r="F1268"/>
  <c r="F1269"/>
  <c r="F1270"/>
  <c r="F1271"/>
  <c r="F1272"/>
  <c r="F1273"/>
  <c r="F1274"/>
  <c r="F1275"/>
  <c r="F1276"/>
  <c r="F1277"/>
  <c r="F1278"/>
  <c r="F1279"/>
  <c r="F1280"/>
  <c r="F1281"/>
  <c r="F1282"/>
  <c r="F1283"/>
  <c r="F1286" a="1"/>
  <c r="F1287" a="1"/>
  <c r="F1288" a="1"/>
  <c r="F1289" a="1"/>
  <c r="F1290" a="1"/>
  <c r="F1291" a="1"/>
  <c r="F1292" a="1"/>
  <c r="F1293" a="1"/>
  <c r="F1299" a="1"/>
  <c r="F1300" a="1"/>
  <c r="F1301" a="1"/>
  <c r="F1302" a="1"/>
  <c r="F1303" a="1"/>
  <c r="F1304" a="1"/>
  <c r="F1305" a="1"/>
  <c r="F1306" a="1"/>
  <c r="F1307" a="1"/>
  <c r="F1308" a="1"/>
  <c r="F1309" a="1"/>
  <c r="F1310" a="1"/>
  <c r="F1311" a="1"/>
  <c r="F1312" a="1"/>
  <c r="F1313" a="1"/>
  <c r="F1314" a="1"/>
  <c r="F1315" a="1"/>
  <c r="F1316" a="1"/>
  <c r="F1317" a="1"/>
  <c r="F1318" a="1"/>
  <c r="F1319" a="1"/>
  <c r="F1320" a="1"/>
  <c r="F1321" a="1"/>
  <c r="F1322" a="1"/>
  <c r="F1323" a="1"/>
  <c r="F1324" a="1"/>
  <c r="F1325" a="1"/>
  <c r="F1326" a="1"/>
  <c r="F1327" a="1"/>
  <c r="F1328" a="1"/>
  <c r="F1329" a="1"/>
  <c r="F1330" a="1"/>
  <c r="F1331" a="1"/>
  <c r="F1332" a="1"/>
  <c r="F1333" a="1"/>
  <c r="F1334" a="1"/>
  <c r="F1335" a="1"/>
  <c r="F1336" a="1"/>
  <c r="F1337" a="1"/>
  <c r="F1338" a="1"/>
  <c r="F1339" a="1"/>
  <c r="F1340" a="1"/>
  <c r="F1341" a="1"/>
  <c r="F1342" a="1"/>
  <c r="F1343" a="1"/>
  <c r="F1344" a="1"/>
  <c r="F1345" a="1"/>
  <c r="F1346" a="1"/>
  <c r="F1347" a="1"/>
  <c r="F1348" a="1"/>
  <c r="F1349" a="1"/>
  <c r="F1350" a="1"/>
  <c r="F1351" a="1"/>
  <c r="F1352" a="1"/>
  <c r="F1353" a="1"/>
  <c r="F1354" a="1"/>
  <c r="F1355" a="1"/>
  <c r="F1356" a="1"/>
  <c r="F1357" a="1"/>
  <c r="F1358" a="1"/>
  <c r="F1359" a="1"/>
  <c r="F1360" a="1"/>
  <c r="F1361" a="1"/>
  <c r="F1362" a="1"/>
  <c r="F1363" a="1"/>
  <c r="F1364" a="1"/>
  <c r="F1365" a="1"/>
  <c r="F1366" a="1"/>
  <c r="F1367" a="1"/>
  <c r="F1368" a="1"/>
  <c r="F1369" a="1"/>
  <c r="F1370" a="1"/>
  <c r="F1371" a="1"/>
  <c r="F1372" a="1"/>
  <c r="F1373" a="1"/>
  <c r="F1374" a="1"/>
  <c r="F1375" a="1"/>
  <c r="F1376" a="1"/>
  <c r="F1377" a="1"/>
  <c r="F1299"/>
  <c r="F1300"/>
  <c r="F1301"/>
  <c r="F1302"/>
  <c r="F1303"/>
  <c r="F1304"/>
  <c r="F1305"/>
  <c r="F1306"/>
  <c r="F1307"/>
  <c r="F1308"/>
  <c r="F1309"/>
  <c r="F1310"/>
  <c r="F1311"/>
  <c r="F1312"/>
  <c r="F1313"/>
  <c r="F1314"/>
  <c r="F1315"/>
  <c r="F1316"/>
  <c r="F1317"/>
  <c r="F1318"/>
  <c r="F1319"/>
  <c r="F1320"/>
  <c r="F1321"/>
  <c r="F1322"/>
  <c r="F1323"/>
  <c r="F1324"/>
  <c r="F1325"/>
  <c r="F1326"/>
  <c r="F1327"/>
  <c r="F1328"/>
  <c r="F1329"/>
  <c r="F1330"/>
  <c r="F1331"/>
  <c r="F1332"/>
  <c r="F1333"/>
  <c r="F1334"/>
  <c r="F1335"/>
  <c r="F1336"/>
  <c r="F1337"/>
  <c r="F1338"/>
  <c r="F1339"/>
  <c r="F1340"/>
  <c r="F1341"/>
  <c r="F1342"/>
  <c r="F1343"/>
  <c r="F1344"/>
  <c r="F1345"/>
  <c r="F1346"/>
  <c r="F1347"/>
  <c r="F1348"/>
  <c r="F1349"/>
  <c r="F1350"/>
  <c r="F1351"/>
  <c r="F1352"/>
  <c r="F1353"/>
  <c r="F1354"/>
  <c r="F1355"/>
  <c r="F1356"/>
  <c r="F1357"/>
  <c r="F1358"/>
  <c r="F1359"/>
  <c r="F1360"/>
  <c r="F1361"/>
  <c r="F1362"/>
  <c r="F1363"/>
  <c r="F1364"/>
  <c r="F1365"/>
  <c r="F1366"/>
  <c r="F1367"/>
  <c r="F1368"/>
  <c r="F1369"/>
  <c r="F1370"/>
  <c r="F1371"/>
  <c r="F1372"/>
  <c r="F1373"/>
  <c r="F1374"/>
  <c r="F1375"/>
  <c r="F1376"/>
  <c r="F1377"/>
  <c r="F1380" a="1"/>
  <c r="F1381" a="1"/>
  <c r="F1382" a="1"/>
  <c r="F1383" a="1"/>
  <c r="F1384" a="1"/>
  <c r="F1385" a="1"/>
  <c r="F1386" a="1"/>
  <c r="F1387" a="1"/>
  <c r="F777" i="158"/>
  <c r="F759"/>
  <c r="F768"/>
  <c r="F247"/>
  <c r="F155"/>
  <c r="K157" i="188"/>
  <c r="F562" i="158"/>
  <c r="F738"/>
  <c r="F361" i="148"/>
  <c r="F504"/>
  <c r="F560" i="158"/>
  <c r="F736"/>
  <c r="F359" i="148"/>
  <c r="F502"/>
  <c r="F561" i="158"/>
  <c r="F737"/>
  <c r="F360" i="148"/>
  <c r="F503"/>
  <c r="F563" i="158"/>
  <c r="F739"/>
  <c r="F362" i="148"/>
  <c r="F505"/>
  <c r="F366"/>
  <c r="F509"/>
  <c r="F358"/>
  <c r="F501"/>
  <c r="F364"/>
  <c r="F506"/>
  <c r="F363"/>
  <c r="F507"/>
  <c r="F367"/>
  <c r="F510"/>
  <c r="G994" i="260" a="1"/>
  <c r="G994"/>
  <c r="H994"/>
  <c r="G993" a="1"/>
  <c r="G993"/>
  <c r="H993"/>
  <c r="G979" a="1"/>
  <c r="G979"/>
  <c r="H979"/>
  <c r="G992" a="1"/>
  <c r="G992"/>
  <c r="H992"/>
  <c r="G981" a="1"/>
  <c r="G981"/>
  <c r="H981"/>
  <c r="G955" a="1"/>
  <c r="G955"/>
  <c r="H955"/>
  <c r="G995" a="1"/>
  <c r="G995"/>
  <c r="H995"/>
  <c r="G942" a="1"/>
  <c r="G942"/>
  <c r="H942"/>
  <c r="G962" a="1"/>
  <c r="G962"/>
  <c r="H962"/>
  <c r="G969" a="1"/>
  <c r="G969"/>
  <c r="H969"/>
  <c r="G991" a="1"/>
  <c r="G991"/>
  <c r="H991"/>
  <c r="G949" a="1"/>
  <c r="G949"/>
  <c r="H949"/>
  <c r="G1004" a="1"/>
  <c r="G1004"/>
  <c r="H1004"/>
  <c r="G974" a="1"/>
  <c r="G974"/>
  <c r="H974"/>
  <c r="G952" a="1"/>
  <c r="G952"/>
  <c r="H952"/>
  <c r="G933" a="1"/>
  <c r="G933"/>
  <c r="H933"/>
  <c r="G1008" a="1"/>
  <c r="G1008"/>
  <c r="H1008"/>
  <c r="G987" a="1"/>
  <c r="G987"/>
  <c r="H987"/>
  <c r="G953" a="1"/>
  <c r="G953"/>
  <c r="H953"/>
  <c r="G978" a="1"/>
  <c r="G978"/>
  <c r="H978"/>
  <c r="G936" a="1"/>
  <c r="G936"/>
  <c r="H936"/>
  <c r="G1005" a="1"/>
  <c r="G1005"/>
  <c r="H1005"/>
  <c r="G960" a="1"/>
  <c r="G960"/>
  <c r="H960"/>
  <c r="G956" a="1"/>
  <c r="G956"/>
  <c r="H956"/>
  <c r="G989" a="1"/>
  <c r="G989"/>
  <c r="H989"/>
  <c r="G984" a="1"/>
  <c r="G984"/>
  <c r="H984"/>
  <c r="G996" a="1"/>
  <c r="G996"/>
  <c r="H996"/>
  <c r="G976" a="1"/>
  <c r="G976"/>
  <c r="H976"/>
  <c r="G986" a="1"/>
  <c r="G986"/>
  <c r="H986"/>
  <c r="G957" a="1"/>
  <c r="G957"/>
  <c r="H957"/>
  <c r="G982" a="1"/>
  <c r="G982"/>
  <c r="H982"/>
  <c r="G959" a="1"/>
  <c r="G959"/>
  <c r="H959"/>
  <c r="G1010" a="1"/>
  <c r="G1010"/>
  <c r="H1010"/>
  <c r="G947" a="1"/>
  <c r="G947"/>
  <c r="H947"/>
  <c r="G946" a="1"/>
  <c r="G946"/>
  <c r="H946"/>
  <c r="G971" a="1"/>
  <c r="G971"/>
  <c r="H971"/>
  <c r="G999" a="1"/>
  <c r="G999"/>
  <c r="H999"/>
  <c r="G970" a="1"/>
  <c r="G970"/>
  <c r="H970"/>
  <c r="G940" a="1"/>
  <c r="G940"/>
  <c r="H940"/>
  <c r="G965" a="1"/>
  <c r="G965"/>
  <c r="H965"/>
  <c r="G954" a="1"/>
  <c r="G954"/>
  <c r="H954"/>
  <c r="G939" a="1"/>
  <c r="G939"/>
  <c r="H939"/>
  <c r="G973" a="1"/>
  <c r="G973"/>
  <c r="H973"/>
  <c r="G972" a="1"/>
  <c r="G972"/>
  <c r="H972"/>
  <c r="G966" a="1"/>
  <c r="G966"/>
  <c r="H966"/>
  <c r="G937" a="1"/>
  <c r="G937"/>
  <c r="H937"/>
  <c r="G1003" a="1"/>
  <c r="G1003"/>
  <c r="H1003"/>
  <c r="G958" a="1"/>
  <c r="G958"/>
  <c r="H958"/>
  <c r="G998" a="1"/>
  <c r="G998"/>
  <c r="H998"/>
  <c r="G968" a="1"/>
  <c r="G968"/>
  <c r="H968"/>
  <c r="G1000" a="1"/>
  <c r="G1000"/>
  <c r="H1000"/>
  <c r="G945" a="1"/>
  <c r="G945"/>
  <c r="H945"/>
  <c r="G967" a="1"/>
  <c r="G967"/>
  <c r="H967"/>
  <c r="G1001" a="1"/>
  <c r="G1001"/>
  <c r="H1001"/>
  <c r="G980" a="1"/>
  <c r="G980"/>
  <c r="H980"/>
  <c r="G1006" a="1"/>
  <c r="G1006"/>
  <c r="H1006"/>
  <c r="G941" a="1"/>
  <c r="G941"/>
  <c r="H941"/>
  <c r="G990" a="1"/>
  <c r="G990"/>
  <c r="H990"/>
  <c r="G938" a="1"/>
  <c r="G938"/>
  <c r="H938"/>
  <c r="G963" a="1"/>
  <c r="G963"/>
  <c r="H963"/>
  <c r="G935" a="1"/>
  <c r="G935"/>
  <c r="H935"/>
  <c r="G983" a="1"/>
  <c r="G983"/>
  <c r="H983"/>
  <c r="G997" a="1"/>
  <c r="G997"/>
  <c r="H997"/>
  <c r="G988" a="1"/>
  <c r="G988"/>
  <c r="H988"/>
  <c r="G934" a="1"/>
  <c r="G934"/>
  <c r="H934"/>
  <c r="G950" a="1"/>
  <c r="G950"/>
  <c r="H950"/>
  <c r="G943" a="1"/>
  <c r="G943"/>
  <c r="H943"/>
  <c r="G948" a="1"/>
  <c r="G948"/>
  <c r="H948"/>
  <c r="G1007" a="1"/>
  <c r="G1007"/>
  <c r="H1007"/>
  <c r="G961" a="1"/>
  <c r="G961"/>
  <c r="H961"/>
  <c r="G964" a="1"/>
  <c r="G964"/>
  <c r="H964"/>
  <c r="G985" a="1"/>
  <c r="G985"/>
  <c r="H985"/>
  <c r="G975" a="1"/>
  <c r="G975"/>
  <c r="H975"/>
  <c r="G944" a="1"/>
  <c r="G944"/>
  <c r="H944"/>
  <c r="G1002" a="1"/>
  <c r="G1002"/>
  <c r="H1002"/>
  <c r="G1009" a="1"/>
  <c r="G1009"/>
  <c r="H1009"/>
  <c r="G977" a="1"/>
  <c r="G977"/>
  <c r="H977"/>
  <c r="G951" a="1"/>
  <c r="G951"/>
  <c r="H951"/>
  <c r="G519" a="1"/>
  <c r="G519"/>
  <c r="G743"/>
  <c r="G520" a="1"/>
  <c r="G520"/>
  <c r="G744"/>
  <c r="G521" a="1"/>
  <c r="G521"/>
  <c r="G745"/>
  <c r="G522" a="1"/>
  <c r="G522"/>
  <c r="G746"/>
  <c r="G523" a="1"/>
  <c r="G523"/>
  <c r="G747"/>
  <c r="G524" a="1"/>
  <c r="G524"/>
  <c r="G748"/>
  <c r="G525" a="1"/>
  <c r="G525"/>
  <c r="G749"/>
  <c r="G526" a="1"/>
  <c r="G526"/>
  <c r="G750"/>
  <c r="G751"/>
  <c r="G752"/>
  <c r="G509"/>
  <c r="G518"/>
  <c r="G473"/>
  <c r="G430"/>
  <c r="F365" i="148"/>
  <c r="F508"/>
  <c r="F368"/>
  <c r="F511"/>
  <c r="G820" i="260" a="1"/>
  <c r="G820"/>
  <c r="H820"/>
  <c r="G809" a="1"/>
  <c r="G809"/>
  <c r="H809"/>
  <c r="G798" a="1"/>
  <c r="G798"/>
  <c r="H798"/>
  <c r="G829" a="1"/>
  <c r="G829"/>
  <c r="H829"/>
  <c r="G780" a="1"/>
  <c r="G780"/>
  <c r="H780"/>
  <c r="G784" a="1"/>
  <c r="G784"/>
  <c r="H784"/>
  <c r="G838" a="1"/>
  <c r="G838"/>
  <c r="H838"/>
  <c r="G794" a="1"/>
  <c r="G794"/>
  <c r="H794"/>
  <c r="G799" a="1"/>
  <c r="G799"/>
  <c r="H799"/>
  <c r="G821" a="1"/>
  <c r="G821"/>
  <c r="H821"/>
  <c r="G811" a="1"/>
  <c r="G811"/>
  <c r="H811"/>
  <c r="G845" a="1"/>
  <c r="G845"/>
  <c r="H845"/>
  <c r="G833" a="1"/>
  <c r="G833"/>
  <c r="H833"/>
  <c r="G842" a="1"/>
  <c r="G842"/>
  <c r="H842"/>
  <c r="G823" a="1"/>
  <c r="G823"/>
  <c r="H823"/>
  <c r="G808" a="1"/>
  <c r="G808"/>
  <c r="H808"/>
  <c r="G839" a="1"/>
  <c r="G839"/>
  <c r="H839"/>
  <c r="G835" a="1"/>
  <c r="G835"/>
  <c r="H835"/>
  <c r="G771" a="1"/>
  <c r="G771"/>
  <c r="H771"/>
  <c r="G830" a="1"/>
  <c r="G830"/>
  <c r="H830"/>
  <c r="G834" a="1"/>
  <c r="G834"/>
  <c r="H834"/>
  <c r="G804" a="1"/>
  <c r="G804"/>
  <c r="H804"/>
  <c r="G818" a="1"/>
  <c r="G818"/>
  <c r="H818"/>
  <c r="G775" a="1"/>
  <c r="G775"/>
  <c r="H775"/>
  <c r="G781" a="1"/>
  <c r="G781"/>
  <c r="H781"/>
  <c r="G813" a="1"/>
  <c r="G813"/>
  <c r="H813"/>
  <c r="G792" a="1"/>
  <c r="G792"/>
  <c r="H792"/>
  <c r="G832" a="1"/>
  <c r="G832"/>
  <c r="H832"/>
  <c r="G778" a="1"/>
  <c r="G778"/>
  <c r="H778"/>
  <c r="G793" a="1"/>
  <c r="G793"/>
  <c r="H793"/>
  <c r="G791" a="1"/>
  <c r="G791"/>
  <c r="H791"/>
  <c r="G814" a="1"/>
  <c r="G814"/>
  <c r="H814"/>
  <c r="G822" a="1"/>
  <c r="G822"/>
  <c r="H822"/>
  <c r="G831" a="1"/>
  <c r="G831"/>
  <c r="H831"/>
  <c r="G844" a="1"/>
  <c r="G844"/>
  <c r="H844"/>
  <c r="G783" a="1"/>
  <c r="G783"/>
  <c r="H783"/>
  <c r="G770" a="1"/>
  <c r="G770"/>
  <c r="H770"/>
  <c r="G828" a="1"/>
  <c r="G828"/>
  <c r="H828"/>
  <c r="G801" a="1"/>
  <c r="G801"/>
  <c r="H801"/>
  <c r="G810" a="1"/>
  <c r="G810"/>
  <c r="H810"/>
  <c r="G805" a="1"/>
  <c r="G805"/>
  <c r="H805"/>
  <c r="G782" a="1"/>
  <c r="G782"/>
  <c r="H782"/>
  <c r="G785" a="1"/>
  <c r="G785"/>
  <c r="H785"/>
  <c r="G803" a="1"/>
  <c r="G803"/>
  <c r="H803"/>
  <c r="G815" a="1"/>
  <c r="G815"/>
  <c r="H815"/>
  <c r="G769" a="1"/>
  <c r="G769"/>
  <c r="H769"/>
  <c r="G812" a="1"/>
  <c r="G812"/>
  <c r="H812"/>
  <c r="G843" a="1"/>
  <c r="G843"/>
  <c r="H843"/>
  <c r="G841" a="1"/>
  <c r="G841"/>
  <c r="H841"/>
  <c r="G773" a="1"/>
  <c r="G773"/>
  <c r="H773"/>
  <c r="G795" a="1"/>
  <c r="G795"/>
  <c r="H795"/>
  <c r="G800" a="1"/>
  <c r="G800"/>
  <c r="H800"/>
  <c r="G772" a="1"/>
  <c r="G772"/>
  <c r="H772"/>
  <c r="G789" a="1"/>
  <c r="G789"/>
  <c r="H789"/>
  <c r="G774" a="1"/>
  <c r="G774"/>
  <c r="H774"/>
  <c r="G802" a="1"/>
  <c r="G802"/>
  <c r="H802"/>
  <c r="G825" a="1"/>
  <c r="G825"/>
  <c r="H825"/>
  <c r="G779" a="1"/>
  <c r="G779"/>
  <c r="H779"/>
  <c r="G840" a="1"/>
  <c r="G840"/>
  <c r="H840"/>
  <c r="G819" a="1"/>
  <c r="G819"/>
  <c r="H819"/>
  <c r="G790" a="1"/>
  <c r="G790"/>
  <c r="H790"/>
  <c r="G824" a="1"/>
  <c r="G824"/>
  <c r="H824"/>
  <c r="G788" a="1"/>
  <c r="G788"/>
  <c r="H788"/>
  <c r="F1044" a="1"/>
  <c r="F1044"/>
  <c r="F1045" a="1"/>
  <c r="F1046" a="1"/>
  <c r="F1047" a="1"/>
  <c r="F1048" a="1"/>
  <c r="F1049" a="1"/>
  <c r="F1050" a="1"/>
  <c r="F1051" a="1"/>
  <c r="F1052" a="1"/>
  <c r="F1053" a="1"/>
  <c r="F1054" a="1"/>
  <c r="F1055" a="1"/>
  <c r="F1056" a="1"/>
  <c r="F1057" a="1"/>
  <c r="F1058" a="1"/>
  <c r="F1059" a="1"/>
  <c r="F1060" a="1"/>
  <c r="F1061" a="1"/>
  <c r="F1062" a="1"/>
  <c r="F1063" a="1"/>
  <c r="F1064" a="1"/>
  <c r="F1065" a="1"/>
  <c r="F1066" a="1"/>
  <c r="F1067" a="1"/>
  <c r="F1068" a="1"/>
  <c r="F1069" a="1"/>
  <c r="F1070" a="1"/>
  <c r="F1071" a="1"/>
  <c r="F1072" a="1"/>
  <c r="F1073" a="1"/>
  <c r="F1074" a="1"/>
  <c r="F1075" a="1"/>
  <c r="F1076" a="1"/>
  <c r="F1077" a="1"/>
  <c r="F1078" a="1"/>
  <c r="F1079" a="1"/>
  <c r="F1080" a="1"/>
  <c r="F1081" a="1"/>
  <c r="F1082" a="1"/>
  <c r="F1083" a="1"/>
  <c r="F1084" a="1"/>
  <c r="F1085" a="1"/>
  <c r="F1086" a="1"/>
  <c r="F1087" a="1"/>
  <c r="F1088" a="1"/>
  <c r="F1089" a="1"/>
  <c r="F1090" a="1"/>
  <c r="F1091" a="1"/>
  <c r="F1092" a="1"/>
  <c r="F1093" a="1"/>
  <c r="F1094" a="1"/>
  <c r="F1095" a="1"/>
  <c r="F1096" a="1"/>
  <c r="F1097" a="1"/>
  <c r="F1098" a="1"/>
  <c r="F1099" a="1"/>
  <c r="F1100" a="1"/>
  <c r="F1101" a="1"/>
  <c r="F1102" a="1"/>
  <c r="F1103" a="1"/>
  <c r="F1104" a="1"/>
  <c r="F1045"/>
  <c r="F1046"/>
  <c r="F1047"/>
  <c r="F1048"/>
  <c r="F1049"/>
  <c r="F1050"/>
  <c r="F1051"/>
  <c r="F1052"/>
  <c r="F1053"/>
  <c r="F1054"/>
  <c r="F1055"/>
  <c r="F1056"/>
  <c r="F1057"/>
  <c r="F1058"/>
  <c r="F1059"/>
  <c r="F1060"/>
  <c r="F1061"/>
  <c r="F1062"/>
  <c r="F1063"/>
  <c r="F1064"/>
  <c r="F1065"/>
  <c r="F1066"/>
  <c r="F1067"/>
  <c r="F1068"/>
  <c r="F1069"/>
  <c r="F1070"/>
  <c r="F1071"/>
  <c r="F1072"/>
  <c r="F1073"/>
  <c r="F1074"/>
  <c r="F1075"/>
  <c r="F1076"/>
  <c r="F1077"/>
  <c r="F1078"/>
  <c r="F1079"/>
  <c r="F1080"/>
  <c r="F1081"/>
  <c r="F1082"/>
  <c r="F1083"/>
  <c r="F1084"/>
  <c r="F1085"/>
  <c r="F1086"/>
  <c r="F1087"/>
  <c r="F1088"/>
  <c r="F1089"/>
  <c r="F1090"/>
  <c r="F1091"/>
  <c r="F1092"/>
  <c r="F1093"/>
  <c r="F1094"/>
  <c r="F1095"/>
  <c r="F1096"/>
  <c r="F1097"/>
  <c r="F1098"/>
  <c r="F1099"/>
  <c r="F1100"/>
  <c r="F1101"/>
  <c r="F1102"/>
  <c r="F1103"/>
  <c r="F1104"/>
  <c r="F1513"/>
  <c r="F1514"/>
  <c r="F1515"/>
  <c r="F1516"/>
  <c r="F1517"/>
  <c r="F1518"/>
  <c r="F1519"/>
  <c r="F1520"/>
  <c r="F1522"/>
  <c r="F1787"/>
  <c r="F1608"/>
  <c r="F1609"/>
  <c r="F1610"/>
  <c r="F1611"/>
  <c r="F1612"/>
  <c r="F1613"/>
  <c r="F1614"/>
  <c r="F1615"/>
  <c r="F1617"/>
  <c r="F1788"/>
  <c r="F1702"/>
  <c r="F1703"/>
  <c r="F1704"/>
  <c r="F1705"/>
  <c r="F1706"/>
  <c r="F1707"/>
  <c r="F1708"/>
  <c r="F1709"/>
  <c r="F1711"/>
  <c r="F1789"/>
  <c r="F1192"/>
  <c r="F1193"/>
  <c r="F1194"/>
  <c r="F1195"/>
  <c r="F1196"/>
  <c r="F1197"/>
  <c r="F1198"/>
  <c r="F1199"/>
  <c r="F1201"/>
  <c r="F1790"/>
  <c r="F1286"/>
  <c r="F1287"/>
  <c r="F1288"/>
  <c r="F1289"/>
  <c r="F1290"/>
  <c r="F1291"/>
  <c r="F1292"/>
  <c r="F1293"/>
  <c r="F1295"/>
  <c r="F1791"/>
  <c r="F1380"/>
  <c r="F1381"/>
  <c r="F1382"/>
  <c r="F1383"/>
  <c r="F1384"/>
  <c r="F1385"/>
  <c r="F1386"/>
  <c r="F1387"/>
  <c r="F1389"/>
  <c r="F1792"/>
  <c r="O1772"/>
  <c r="O1773"/>
  <c r="O1774"/>
  <c r="O1775"/>
  <c r="O1776"/>
  <c r="O1777"/>
  <c r="O1771"/>
  <c r="I1772"/>
  <c r="J1000" i="337"/>
  <c r="J1575"/>
  <c r="J999"/>
  <c r="J1574"/>
  <c r="I1774" i="260"/>
  <c r="J995" i="337"/>
  <c r="J1570"/>
  <c r="J996"/>
  <c r="J1571"/>
  <c r="J997"/>
  <c r="J1572"/>
  <c r="J998"/>
  <c r="J1573"/>
  <c r="J1772" i="260"/>
  <c r="J1774"/>
  <c r="K1772"/>
  <c r="K1774"/>
  <c r="L1772"/>
  <c r="L1774"/>
  <c r="M1772"/>
  <c r="M1774"/>
  <c r="N1772"/>
  <c r="N1774"/>
  <c r="O1513"/>
  <c r="O1514"/>
  <c r="O1515"/>
  <c r="O1516"/>
  <c r="O1517"/>
  <c r="O1518"/>
  <c r="O1519"/>
  <c r="O1520"/>
  <c r="O1522"/>
  <c r="O1787"/>
  <c r="O1608"/>
  <c r="O1609"/>
  <c r="O1610"/>
  <c r="O1611"/>
  <c r="O1612"/>
  <c r="O1613"/>
  <c r="O1614"/>
  <c r="O1615"/>
  <c r="O1617"/>
  <c r="O1788"/>
  <c r="O1702"/>
  <c r="O1703"/>
  <c r="O1704"/>
  <c r="O1705"/>
  <c r="O1706"/>
  <c r="O1707"/>
  <c r="O1708"/>
  <c r="O1709"/>
  <c r="O1711"/>
  <c r="O1789"/>
  <c r="O1192"/>
  <c r="O1193"/>
  <c r="O1194"/>
  <c r="O1195"/>
  <c r="O1196"/>
  <c r="O1197"/>
  <c r="O1198"/>
  <c r="O1199"/>
  <c r="O1201"/>
  <c r="O1790"/>
  <c r="O1286"/>
  <c r="O1287"/>
  <c r="O1288"/>
  <c r="O1289"/>
  <c r="O1290"/>
  <c r="O1291"/>
  <c r="O1292"/>
  <c r="O1293"/>
  <c r="O1295"/>
  <c r="O1791"/>
  <c r="O1380"/>
  <c r="O1381"/>
  <c r="O1382"/>
  <c r="O1383"/>
  <c r="O1384"/>
  <c r="O1385"/>
  <c r="O1386"/>
  <c r="O1387"/>
  <c r="O1389"/>
  <c r="O1792"/>
  <c r="N1773"/>
  <c r="N1775"/>
  <c r="N1776"/>
  <c r="N1777"/>
  <c r="N1771"/>
  <c r="N1513"/>
  <c r="N1514"/>
  <c r="N1515"/>
  <c r="N1516"/>
  <c r="N1517"/>
  <c r="N1518"/>
  <c r="N1519"/>
  <c r="N1520"/>
  <c r="N1522"/>
  <c r="N1787"/>
  <c r="N1608"/>
  <c r="N1609"/>
  <c r="N1610"/>
  <c r="N1611"/>
  <c r="N1612"/>
  <c r="N1613"/>
  <c r="N1614"/>
  <c r="N1615"/>
  <c r="N1617"/>
  <c r="N1788"/>
  <c r="N1702"/>
  <c r="N1703"/>
  <c r="N1704"/>
  <c r="N1705"/>
  <c r="N1706"/>
  <c r="N1707"/>
  <c r="N1708"/>
  <c r="N1709"/>
  <c r="N1711"/>
  <c r="N1789"/>
  <c r="N1192"/>
  <c r="N1193"/>
  <c r="N1194"/>
  <c r="N1195"/>
  <c r="N1196"/>
  <c r="N1197"/>
  <c r="N1198"/>
  <c r="N1199"/>
  <c r="N1201"/>
  <c r="N1790"/>
  <c r="N1286"/>
  <c r="N1287"/>
  <c r="N1288"/>
  <c r="N1289"/>
  <c r="N1290"/>
  <c r="N1291"/>
  <c r="N1292"/>
  <c r="N1293"/>
  <c r="N1295"/>
  <c r="N1791"/>
  <c r="N1380"/>
  <c r="N1381"/>
  <c r="N1382"/>
  <c r="N1383"/>
  <c r="N1384"/>
  <c r="N1385"/>
  <c r="N1386"/>
  <c r="N1387"/>
  <c r="N1389"/>
  <c r="N1792"/>
  <c r="M1773"/>
  <c r="M1775"/>
  <c r="M1776"/>
  <c r="M1777"/>
  <c r="M1771"/>
  <c r="M1513"/>
  <c r="M1514"/>
  <c r="M1515"/>
  <c r="M1516"/>
  <c r="M1517"/>
  <c r="M1518"/>
  <c r="M1519"/>
  <c r="M1520"/>
  <c r="M1522"/>
  <c r="M1787"/>
  <c r="M1608"/>
  <c r="M1609"/>
  <c r="M1610"/>
  <c r="M1611"/>
  <c r="M1612"/>
  <c r="M1613"/>
  <c r="M1614"/>
  <c r="M1615"/>
  <c r="M1617"/>
  <c r="M1788"/>
  <c r="M1702"/>
  <c r="M1703"/>
  <c r="M1704"/>
  <c r="M1705"/>
  <c r="M1706"/>
  <c r="M1707"/>
  <c r="M1708"/>
  <c r="M1709"/>
  <c r="M1711"/>
  <c r="M1789"/>
  <c r="M1192"/>
  <c r="M1193"/>
  <c r="M1194"/>
  <c r="M1195"/>
  <c r="M1196"/>
  <c r="M1197"/>
  <c r="M1198"/>
  <c r="M1199"/>
  <c r="M1201"/>
  <c r="M1790"/>
  <c r="M1286"/>
  <c r="M1287"/>
  <c r="M1288"/>
  <c r="M1289"/>
  <c r="M1290"/>
  <c r="M1291"/>
  <c r="M1292"/>
  <c r="M1293"/>
  <c r="M1295"/>
  <c r="M1791"/>
  <c r="M1380"/>
  <c r="M1381"/>
  <c r="M1382"/>
  <c r="M1383"/>
  <c r="M1384"/>
  <c r="M1385"/>
  <c r="M1386"/>
  <c r="M1387"/>
  <c r="M1389"/>
  <c r="M1792"/>
  <c r="L1773"/>
  <c r="L1775"/>
  <c r="L1776"/>
  <c r="L1777"/>
  <c r="L1771"/>
  <c r="L1513"/>
  <c r="L1514"/>
  <c r="L1515"/>
  <c r="L1516"/>
  <c r="L1517"/>
  <c r="L1518"/>
  <c r="L1519"/>
  <c r="L1520"/>
  <c r="L1522"/>
  <c r="L1787"/>
  <c r="L1608"/>
  <c r="L1609"/>
  <c r="L1610"/>
  <c r="L1611"/>
  <c r="L1612"/>
  <c r="L1613"/>
  <c r="L1614"/>
  <c r="L1615"/>
  <c r="L1617"/>
  <c r="L1788"/>
  <c r="L1702"/>
  <c r="L1703"/>
  <c r="L1704"/>
  <c r="L1705"/>
  <c r="L1706"/>
  <c r="L1707"/>
  <c r="L1708"/>
  <c r="L1709"/>
  <c r="L1711"/>
  <c r="L1789"/>
  <c r="L1192"/>
  <c r="L1193"/>
  <c r="L1194"/>
  <c r="L1195"/>
  <c r="L1196"/>
  <c r="L1197"/>
  <c r="L1198"/>
  <c r="L1199"/>
  <c r="L1201"/>
  <c r="L1790"/>
  <c r="L1286"/>
  <c r="L1287"/>
  <c r="L1288"/>
  <c r="L1289"/>
  <c r="L1290"/>
  <c r="L1291"/>
  <c r="L1292"/>
  <c r="L1293"/>
  <c r="L1295"/>
  <c r="L1791"/>
  <c r="L1380"/>
  <c r="L1381"/>
  <c r="L1382"/>
  <c r="L1383"/>
  <c r="L1384"/>
  <c r="L1385"/>
  <c r="L1386"/>
  <c r="L1387"/>
  <c r="L1389"/>
  <c r="L1792"/>
  <c r="K1773"/>
  <c r="K1775"/>
  <c r="K1776"/>
  <c r="K1777"/>
  <c r="K1771"/>
  <c r="K1513"/>
  <c r="K1514"/>
  <c r="K1515"/>
  <c r="K1516"/>
  <c r="K1517"/>
  <c r="K1518"/>
  <c r="K1519"/>
  <c r="K1520"/>
  <c r="K1522"/>
  <c r="K1787"/>
  <c r="K1608"/>
  <c r="K1609"/>
  <c r="K1610"/>
  <c r="K1611"/>
  <c r="K1612"/>
  <c r="K1613"/>
  <c r="K1614"/>
  <c r="K1615"/>
  <c r="K1617"/>
  <c r="K1788"/>
  <c r="K1702"/>
  <c r="K1703"/>
  <c r="K1704"/>
  <c r="K1705"/>
  <c r="K1706"/>
  <c r="K1707"/>
  <c r="K1708"/>
  <c r="K1709"/>
  <c r="K1711"/>
  <c r="K1789"/>
  <c r="K1192"/>
  <c r="K1193"/>
  <c r="K1194"/>
  <c r="K1195"/>
  <c r="K1196"/>
  <c r="K1197"/>
  <c r="K1198"/>
  <c r="K1199"/>
  <c r="K1201"/>
  <c r="K1790"/>
  <c r="K1286"/>
  <c r="K1287"/>
  <c r="K1288"/>
  <c r="K1289"/>
  <c r="K1290"/>
  <c r="K1291"/>
  <c r="K1292"/>
  <c r="K1293"/>
  <c r="K1295"/>
  <c r="K1791"/>
  <c r="K1380"/>
  <c r="K1381"/>
  <c r="K1382"/>
  <c r="K1383"/>
  <c r="K1384"/>
  <c r="K1385"/>
  <c r="K1386"/>
  <c r="K1387"/>
  <c r="K1389"/>
  <c r="K1792"/>
  <c r="J1773"/>
  <c r="J1775"/>
  <c r="J1776"/>
  <c r="J1777"/>
  <c r="J1771"/>
  <c r="J1513"/>
  <c r="J1514"/>
  <c r="J1515"/>
  <c r="J1516"/>
  <c r="J1517"/>
  <c r="J1518"/>
  <c r="J1519"/>
  <c r="J1520"/>
  <c r="J1522"/>
  <c r="J1787"/>
  <c r="J1608"/>
  <c r="J1609"/>
  <c r="J1610"/>
  <c r="J1611"/>
  <c r="J1612"/>
  <c r="J1613"/>
  <c r="J1614"/>
  <c r="J1615"/>
  <c r="J1617"/>
  <c r="J1788"/>
  <c r="J1702"/>
  <c r="J1703"/>
  <c r="J1704"/>
  <c r="J1705"/>
  <c r="J1706"/>
  <c r="J1707"/>
  <c r="J1708"/>
  <c r="J1709"/>
  <c r="J1711"/>
  <c r="J1789"/>
  <c r="J1192"/>
  <c r="J1193"/>
  <c r="J1194"/>
  <c r="J1195"/>
  <c r="J1196"/>
  <c r="J1197"/>
  <c r="J1198"/>
  <c r="J1199"/>
  <c r="J1201"/>
  <c r="J1790"/>
  <c r="J1286"/>
  <c r="J1287"/>
  <c r="J1288"/>
  <c r="J1289"/>
  <c r="J1290"/>
  <c r="J1291"/>
  <c r="J1292"/>
  <c r="J1293"/>
  <c r="J1295"/>
  <c r="J1791"/>
  <c r="J1380"/>
  <c r="J1381"/>
  <c r="J1382"/>
  <c r="J1383"/>
  <c r="J1384"/>
  <c r="J1385"/>
  <c r="J1386"/>
  <c r="J1387"/>
  <c r="J1389"/>
  <c r="J1792"/>
  <c r="I1773"/>
  <c r="I1775"/>
  <c r="I1776"/>
  <c r="I1777"/>
  <c r="I1771"/>
  <c r="I1513"/>
  <c r="I1514"/>
  <c r="I1515"/>
  <c r="I1516"/>
  <c r="I1517"/>
  <c r="I1518"/>
  <c r="I1519"/>
  <c r="I1520"/>
  <c r="I1522"/>
  <c r="I1787"/>
  <c r="I1608"/>
  <c r="I1609"/>
  <c r="I1610"/>
  <c r="I1611"/>
  <c r="I1612"/>
  <c r="I1613"/>
  <c r="I1614"/>
  <c r="I1615"/>
  <c r="I1617"/>
  <c r="I1788"/>
  <c r="I1702"/>
  <c r="I1703"/>
  <c r="I1704"/>
  <c r="I1705"/>
  <c r="I1706"/>
  <c r="I1707"/>
  <c r="I1708"/>
  <c r="I1709"/>
  <c r="I1711"/>
  <c r="I1789"/>
  <c r="I1192"/>
  <c r="I1193"/>
  <c r="I1194"/>
  <c r="I1195"/>
  <c r="I1196"/>
  <c r="I1197"/>
  <c r="I1198"/>
  <c r="I1199"/>
  <c r="I1201"/>
  <c r="I1790"/>
  <c r="I1286"/>
  <c r="I1287"/>
  <c r="I1288"/>
  <c r="I1289"/>
  <c r="I1290"/>
  <c r="I1291"/>
  <c r="I1292"/>
  <c r="I1293"/>
  <c r="I1295"/>
  <c r="I1791"/>
  <c r="I1380"/>
  <c r="I1381"/>
  <c r="I1382"/>
  <c r="I1383"/>
  <c r="I1384"/>
  <c r="I1385"/>
  <c r="I1386"/>
  <c r="I1387"/>
  <c r="I1389"/>
  <c r="I1792"/>
  <c r="H1192"/>
  <c r="H1193"/>
  <c r="H1194"/>
  <c r="H1195"/>
  <c r="H1196"/>
  <c r="H1197"/>
  <c r="H1198"/>
  <c r="H1199"/>
  <c r="H1201"/>
  <c r="H1790"/>
  <c r="H1286"/>
  <c r="H1287"/>
  <c r="H1288"/>
  <c r="H1289"/>
  <c r="H1290"/>
  <c r="H1291"/>
  <c r="H1292"/>
  <c r="H1293"/>
  <c r="H1295"/>
  <c r="H1791"/>
  <c r="H1380"/>
  <c r="H1381"/>
  <c r="H1382"/>
  <c r="H1383"/>
  <c r="H1384"/>
  <c r="H1385"/>
  <c r="H1386"/>
  <c r="H1387"/>
  <c r="H1389"/>
  <c r="H1792"/>
  <c r="G1192"/>
  <c r="G1193"/>
  <c r="G1194"/>
  <c r="G1195"/>
  <c r="G1196"/>
  <c r="G1197"/>
  <c r="G1198"/>
  <c r="G1199"/>
  <c r="G1201"/>
  <c r="G1790"/>
  <c r="G1286"/>
  <c r="G1287"/>
  <c r="G1288"/>
  <c r="G1289"/>
  <c r="G1290"/>
  <c r="G1291"/>
  <c r="G1292"/>
  <c r="G1293"/>
  <c r="G1295"/>
  <c r="G1791"/>
  <c r="G1380"/>
  <c r="G1381"/>
  <c r="G1382"/>
  <c r="G1383"/>
  <c r="G1384"/>
  <c r="G1385"/>
  <c r="G1386"/>
  <c r="G1387"/>
  <c r="G1389"/>
  <c r="G1792"/>
  <c r="J1779"/>
  <c r="N1779"/>
  <c r="L1779"/>
  <c r="O1779"/>
  <c r="Q1771"/>
  <c r="I1795"/>
  <c r="K1795"/>
  <c r="M1779"/>
  <c r="M1795"/>
  <c r="I1779"/>
  <c r="K1779"/>
  <c r="O1795"/>
  <c r="L1795"/>
  <c r="J1795"/>
  <c r="N1795"/>
  <c r="F1795"/>
  <c r="J1184" i="337"/>
  <c r="J1185"/>
  <c r="J1186"/>
  <c r="J1187"/>
  <c r="J1188"/>
  <c r="J1189"/>
  <c r="J300"/>
  <c r="J299"/>
  <c r="J297"/>
  <c r="J298"/>
  <c r="J295"/>
  <c r="J296"/>
  <c r="G2218"/>
  <c r="D118" i="324"/>
  <c r="G34" i="323"/>
  <c r="F70" i="81"/>
  <c r="D119" i="324"/>
  <c r="G35" i="323"/>
  <c r="F71" i="81"/>
  <c r="F73"/>
  <c r="F77"/>
  <c r="F82"/>
  <c r="F174" i="152"/>
  <c r="F1043" i="260" a="1"/>
  <c r="F1043"/>
  <c r="F1774" a="1"/>
  <c r="F1774"/>
  <c r="G1689" i="337" a="1"/>
  <c r="G1689"/>
  <c r="G1716" a="1"/>
  <c r="G1716"/>
  <c r="G1749"/>
  <c r="G1691"/>
  <c r="G1718"/>
  <c r="G1751"/>
  <c r="G1694"/>
  <c r="G1721"/>
  <c r="G1754"/>
  <c r="G1696"/>
  <c r="G1723"/>
  <c r="G1756"/>
  <c r="G1690"/>
  <c r="G1717"/>
  <c r="G1750"/>
  <c r="G1692"/>
  <c r="G1719"/>
  <c r="G1752"/>
  <c r="G1693"/>
  <c r="G1720"/>
  <c r="G1753"/>
  <c r="G1695"/>
  <c r="G1722"/>
  <c r="G1755"/>
  <c r="G1697"/>
  <c r="G1724"/>
  <c r="G1757"/>
  <c r="G1698"/>
  <c r="G1725"/>
  <c r="G1758"/>
  <c r="G1699"/>
  <c r="G1726"/>
  <c r="G1759"/>
  <c r="G1700"/>
  <c r="G1727"/>
  <c r="G1760"/>
  <c r="G1701"/>
  <c r="G1728"/>
  <c r="G1761"/>
  <c r="G1702"/>
  <c r="G1729"/>
  <c r="G1762"/>
  <c r="G1703"/>
  <c r="G1730"/>
  <c r="G1763"/>
  <c r="G1704"/>
  <c r="G1731"/>
  <c r="G1764"/>
  <c r="G1705"/>
  <c r="G1732"/>
  <c r="G1765"/>
  <c r="G1706"/>
  <c r="G1733"/>
  <c r="G1766"/>
  <c r="G1707"/>
  <c r="G1734"/>
  <c r="G1767"/>
  <c r="G1708"/>
  <c r="G1735"/>
  <c r="G1768"/>
  <c r="G1709"/>
  <c r="G1736"/>
  <c r="G1769"/>
  <c r="G1710"/>
  <c r="G1737"/>
  <c r="G1770"/>
  <c r="G1711"/>
  <c r="G1738"/>
  <c r="G1771"/>
  <c r="G1712"/>
  <c r="G1739"/>
  <c r="G1772"/>
  <c r="G1713"/>
  <c r="G1740"/>
  <c r="G1773"/>
  <c r="G1714"/>
  <c r="G1741"/>
  <c r="G1774"/>
  <c r="G1777"/>
  <c r="G1778"/>
  <c r="G1841"/>
  <c r="G1842"/>
  <c r="G1843"/>
  <c r="G1844"/>
  <c r="G1882"/>
  <c r="F97" i="81"/>
  <c r="F559" i="158" a="1"/>
  <c r="F559"/>
  <c r="F735"/>
  <c r="F1772" i="260" a="1"/>
  <c r="F1772"/>
  <c r="G1806" i="337"/>
  <c r="G1807"/>
  <c r="G1808"/>
  <c r="G1809"/>
  <c r="G1812"/>
  <c r="G1883"/>
  <c r="F1773" i="260" a="1"/>
  <c r="F1773"/>
  <c r="F1775" a="1"/>
  <c r="F1775"/>
  <c r="G1816" i="337"/>
  <c r="G1817"/>
  <c r="G1818"/>
  <c r="G1819"/>
  <c r="G1820"/>
  <c r="G1821"/>
  <c r="G1884"/>
  <c r="F98" i="81"/>
  <c r="G1825" i="337"/>
  <c r="G1826"/>
  <c r="G1827"/>
  <c r="G1828"/>
  <c r="G1885"/>
  <c r="G1851"/>
  <c r="G1852"/>
  <c r="G1853"/>
  <c r="G1854"/>
  <c r="G1868"/>
  <c r="G1923"/>
  <c r="G1856"/>
  <c r="G1857"/>
  <c r="G1859"/>
  <c r="G1869"/>
  <c r="G1924"/>
  <c r="G1861"/>
  <c r="G1862"/>
  <c r="G1863"/>
  <c r="G1864"/>
  <c r="G1870"/>
  <c r="G1925"/>
  <c r="F1776" i="260" a="1"/>
  <c r="F1776"/>
  <c r="F1777" a="1"/>
  <c r="F1777"/>
  <c r="F1771"/>
  <c r="G1835" i="337"/>
  <c r="G1879"/>
  <c r="G1837"/>
  <c r="G1881"/>
  <c r="F571" i="158"/>
  <c r="F747"/>
  <c r="F80" i="81"/>
  <c r="F108"/>
  <c r="L2167" i="337"/>
  <c r="F2167"/>
  <c r="L2168"/>
  <c r="G2167"/>
  <c r="G2168"/>
  <c r="L2169"/>
  <c r="H2168"/>
  <c r="H2169"/>
  <c r="L2170"/>
  <c r="I2168"/>
  <c r="I2169"/>
  <c r="I2170"/>
  <c r="L2171"/>
  <c r="J2168"/>
  <c r="J2169"/>
  <c r="J2170"/>
  <c r="J2171"/>
  <c r="L2172"/>
  <c r="K2168"/>
  <c r="K2169"/>
  <c r="K2170"/>
  <c r="K2171"/>
  <c r="K2172"/>
  <c r="L2173"/>
  <c r="M2174"/>
  <c r="P1114" a="1"/>
  <c r="P1114"/>
  <c r="P1689"/>
  <c r="M2173"/>
  <c r="P1087" a="1"/>
  <c r="P1087"/>
  <c r="P1662"/>
  <c r="M2172"/>
  <c r="P1060" a="1"/>
  <c r="P1060"/>
  <c r="P1635"/>
  <c r="M2171"/>
  <c r="P1033" a="1"/>
  <c r="P1033"/>
  <c r="P1608"/>
  <c r="M2170"/>
  <c r="P1006" a="1"/>
  <c r="P1006"/>
  <c r="P1581"/>
  <c r="M2169"/>
  <c r="P979" a="1"/>
  <c r="P979"/>
  <c r="P1554"/>
  <c r="M2168"/>
  <c r="P952" a="1"/>
  <c r="P952"/>
  <c r="P1527"/>
  <c r="M2175"/>
  <c r="P1141" a="1"/>
  <c r="P1141"/>
  <c r="P1716"/>
  <c r="P1749"/>
  <c r="P1115"/>
  <c r="P1690"/>
  <c r="P1088"/>
  <c r="P1663"/>
  <c r="P1061"/>
  <c r="P1636"/>
  <c r="P1034"/>
  <c r="P1609"/>
  <c r="P1007"/>
  <c r="P1582"/>
  <c r="P980"/>
  <c r="P1555"/>
  <c r="P953"/>
  <c r="P1528"/>
  <c r="P1142"/>
  <c r="P1717"/>
  <c r="P1750"/>
  <c r="P1116"/>
  <c r="P1691"/>
  <c r="P1089"/>
  <c r="P1664"/>
  <c r="P1062"/>
  <c r="P1637"/>
  <c r="P1035"/>
  <c r="P1610"/>
  <c r="P1008"/>
  <c r="P1583"/>
  <c r="P981"/>
  <c r="P1556"/>
  <c r="P954"/>
  <c r="P1529"/>
  <c r="P1143"/>
  <c r="P1718"/>
  <c r="P1751"/>
  <c r="P1117"/>
  <c r="P1692"/>
  <c r="P1090"/>
  <c r="P1665"/>
  <c r="P1063"/>
  <c r="P1638"/>
  <c r="P1036"/>
  <c r="P1611"/>
  <c r="P1009"/>
  <c r="P1584"/>
  <c r="P982"/>
  <c r="P1557"/>
  <c r="P955"/>
  <c r="P1530"/>
  <c r="P1144"/>
  <c r="P1719"/>
  <c r="P1752"/>
  <c r="P1118"/>
  <c r="P1693"/>
  <c r="P1091"/>
  <c r="P1666"/>
  <c r="P1064"/>
  <c r="P1639"/>
  <c r="P1037"/>
  <c r="P1612"/>
  <c r="P1010"/>
  <c r="P1585"/>
  <c r="P983"/>
  <c r="P1558"/>
  <c r="P956"/>
  <c r="P1531"/>
  <c r="P1145"/>
  <c r="P1720"/>
  <c r="P1753"/>
  <c r="F2181"/>
  <c r="L2182"/>
  <c r="G2182"/>
  <c r="L2183"/>
  <c r="H2182"/>
  <c r="H2183"/>
  <c r="L2184"/>
  <c r="I2182"/>
  <c r="I2183"/>
  <c r="I2184"/>
  <c r="L2185"/>
  <c r="J2182"/>
  <c r="J2183"/>
  <c r="J2184"/>
  <c r="J2185"/>
  <c r="L2186"/>
  <c r="K2182"/>
  <c r="K2183"/>
  <c r="K2184"/>
  <c r="K2185"/>
  <c r="K2186"/>
  <c r="L2187"/>
  <c r="M2188"/>
  <c r="P1119" a="1"/>
  <c r="P1119"/>
  <c r="P1694"/>
  <c r="M2187"/>
  <c r="P1092" a="1"/>
  <c r="P1092"/>
  <c r="P1667"/>
  <c r="M2186"/>
  <c r="P1065" a="1"/>
  <c r="P1065"/>
  <c r="P1640"/>
  <c r="M2185"/>
  <c r="P1038" a="1"/>
  <c r="P1038"/>
  <c r="P1613"/>
  <c r="M2184"/>
  <c r="P1011" a="1"/>
  <c r="P1011"/>
  <c r="P1586"/>
  <c r="M2183"/>
  <c r="P984" a="1"/>
  <c r="P984"/>
  <c r="P1559"/>
  <c r="M2182"/>
  <c r="P957" a="1"/>
  <c r="P957"/>
  <c r="P1532"/>
  <c r="M2189"/>
  <c r="P1146" a="1"/>
  <c r="P1146"/>
  <c r="P1721"/>
  <c r="P1754"/>
  <c r="P1120"/>
  <c r="P1695"/>
  <c r="P1093"/>
  <c r="P1668"/>
  <c r="P1066"/>
  <c r="P1641"/>
  <c r="P1039"/>
  <c r="P1614"/>
  <c r="P1012"/>
  <c r="P1587"/>
  <c r="P985"/>
  <c r="P1560"/>
  <c r="P958"/>
  <c r="P1533"/>
  <c r="P1147"/>
  <c r="P1722"/>
  <c r="P1755"/>
  <c r="P1121"/>
  <c r="P1696"/>
  <c r="P1094"/>
  <c r="P1669"/>
  <c r="P1067"/>
  <c r="P1642"/>
  <c r="P1040"/>
  <c r="P1615"/>
  <c r="P1013"/>
  <c r="P1588"/>
  <c r="P986"/>
  <c r="P1561"/>
  <c r="P959"/>
  <c r="P1534"/>
  <c r="P1148"/>
  <c r="P1723"/>
  <c r="P1756"/>
  <c r="P1122"/>
  <c r="P1697"/>
  <c r="P1095"/>
  <c r="P1670"/>
  <c r="P1068"/>
  <c r="P1643"/>
  <c r="P1041"/>
  <c r="P1616"/>
  <c r="P1014"/>
  <c r="P1589"/>
  <c r="P987"/>
  <c r="P1562"/>
  <c r="P960"/>
  <c r="P1535"/>
  <c r="P1149"/>
  <c r="P1724"/>
  <c r="P1757"/>
  <c r="P1123"/>
  <c r="P1698"/>
  <c r="P1096"/>
  <c r="P1671"/>
  <c r="P1069"/>
  <c r="P1644"/>
  <c r="P1042"/>
  <c r="P1617"/>
  <c r="P1015"/>
  <c r="P1590"/>
  <c r="P988"/>
  <c r="P1563"/>
  <c r="P961"/>
  <c r="P1536"/>
  <c r="P1150"/>
  <c r="P1725"/>
  <c r="P1758"/>
  <c r="P1124"/>
  <c r="P1699"/>
  <c r="P1097"/>
  <c r="P1672"/>
  <c r="P1070"/>
  <c r="P1645"/>
  <c r="P1043"/>
  <c r="P1618"/>
  <c r="P1016"/>
  <c r="P1591"/>
  <c r="P989"/>
  <c r="P1564"/>
  <c r="P962"/>
  <c r="P1537"/>
  <c r="P1151"/>
  <c r="P1726"/>
  <c r="P1759"/>
  <c r="F2195"/>
  <c r="L2196"/>
  <c r="F2223"/>
  <c r="L2224"/>
  <c r="G2224"/>
  <c r="L2225"/>
  <c r="H2224"/>
  <c r="H2225"/>
  <c r="L2226"/>
  <c r="I2224"/>
  <c r="I2225"/>
  <c r="I2226"/>
  <c r="L2227"/>
  <c r="J2224"/>
  <c r="J2225"/>
  <c r="J2226"/>
  <c r="J2227"/>
  <c r="L2228"/>
  <c r="K2224"/>
  <c r="K2225"/>
  <c r="K2226"/>
  <c r="K2227"/>
  <c r="K2228"/>
  <c r="L2229"/>
  <c r="M2230"/>
  <c r="P1126" a="1"/>
  <c r="P1126"/>
  <c r="P1701"/>
  <c r="M2229"/>
  <c r="P1099" a="1"/>
  <c r="P1099"/>
  <c r="P1674"/>
  <c r="M2228"/>
  <c r="P1072" a="1"/>
  <c r="P1072"/>
  <c r="P1647"/>
  <c r="M2227"/>
  <c r="P1045" a="1"/>
  <c r="P1045"/>
  <c r="P1620"/>
  <c r="M2226"/>
  <c r="P1018" a="1"/>
  <c r="P1018"/>
  <c r="P1593"/>
  <c r="M2225"/>
  <c r="P991" a="1"/>
  <c r="P991"/>
  <c r="P1566"/>
  <c r="M2224"/>
  <c r="P964" a="1"/>
  <c r="P964"/>
  <c r="P1539"/>
  <c r="M2231"/>
  <c r="P1153" a="1"/>
  <c r="P1153"/>
  <c r="P1728"/>
  <c r="P1761"/>
  <c r="P1127"/>
  <c r="P1702"/>
  <c r="P1100"/>
  <c r="P1675"/>
  <c r="P1073"/>
  <c r="P1648"/>
  <c r="P1046"/>
  <c r="P1621"/>
  <c r="P1019"/>
  <c r="P1594"/>
  <c r="P992"/>
  <c r="P1567"/>
  <c r="P965"/>
  <c r="P1540"/>
  <c r="P1154"/>
  <c r="P1729"/>
  <c r="P1762"/>
  <c r="P1128"/>
  <c r="P1703"/>
  <c r="P1101"/>
  <c r="P1676"/>
  <c r="P1074"/>
  <c r="P1649"/>
  <c r="P1047"/>
  <c r="P1622"/>
  <c r="P1020"/>
  <c r="P1595"/>
  <c r="P993"/>
  <c r="P1568"/>
  <c r="P966"/>
  <c r="P1541"/>
  <c r="P1155"/>
  <c r="P1730"/>
  <c r="P1763"/>
  <c r="P1129"/>
  <c r="P1704"/>
  <c r="P1102"/>
  <c r="P1677"/>
  <c r="P1075"/>
  <c r="P1650"/>
  <c r="P1048"/>
  <c r="P1623"/>
  <c r="P1021"/>
  <c r="P1596"/>
  <c r="P994"/>
  <c r="P1569"/>
  <c r="P967"/>
  <c r="P1542"/>
  <c r="P1156"/>
  <c r="P1731"/>
  <c r="P1764"/>
  <c r="P1705"/>
  <c r="P1732"/>
  <c r="P1765"/>
  <c r="P1706"/>
  <c r="P1733"/>
  <c r="P1766"/>
  <c r="P1707"/>
  <c r="P1734"/>
  <c r="P1767"/>
  <c r="P1708"/>
  <c r="P1735"/>
  <c r="P1768"/>
  <c r="P1709"/>
  <c r="P1736"/>
  <c r="P1769"/>
  <c r="P1710"/>
  <c r="P1737"/>
  <c r="P1770"/>
  <c r="F2237"/>
  <c r="L2238"/>
  <c r="H64" i="323" a="1"/>
  <c r="H64"/>
  <c r="L8" i="188"/>
  <c r="B18"/>
  <c r="M21"/>
  <c r="M25"/>
  <c r="M28"/>
  <c r="M30"/>
  <c r="M36"/>
  <c r="N21"/>
  <c r="N25"/>
  <c r="N28"/>
  <c r="N30"/>
  <c r="N36"/>
  <c r="O21"/>
  <c r="O25"/>
  <c r="O28"/>
  <c r="O30"/>
  <c r="O36"/>
  <c r="P21"/>
  <c r="P25"/>
  <c r="P28"/>
  <c r="P30"/>
  <c r="P36"/>
  <c r="Q21"/>
  <c r="Q25"/>
  <c r="Q28"/>
  <c r="Q30"/>
  <c r="Q36"/>
  <c r="R21"/>
  <c r="R25"/>
  <c r="R28"/>
  <c r="R30"/>
  <c r="R36"/>
  <c r="S21"/>
  <c r="S25"/>
  <c r="S28"/>
  <c r="S30"/>
  <c r="S36"/>
  <c r="T21"/>
  <c r="T25"/>
  <c r="T28"/>
  <c r="T30"/>
  <c r="T36"/>
  <c r="U21"/>
  <c r="U25"/>
  <c r="U28"/>
  <c r="U30"/>
  <c r="U36"/>
  <c r="V21"/>
  <c r="V25"/>
  <c r="V28"/>
  <c r="V30"/>
  <c r="V36"/>
  <c r="W21"/>
  <c r="W25"/>
  <c r="W28"/>
  <c r="W30"/>
  <c r="W36"/>
  <c r="X21"/>
  <c r="X25"/>
  <c r="X28"/>
  <c r="X30"/>
  <c r="X36"/>
  <c r="Y21"/>
  <c r="Y25"/>
  <c r="Y28"/>
  <c r="Y30"/>
  <c r="Y36"/>
  <c r="Z21"/>
  <c r="Z25"/>
  <c r="Z28"/>
  <c r="Z30"/>
  <c r="Z36"/>
  <c r="AA21"/>
  <c r="AA25"/>
  <c r="AA28"/>
  <c r="AA30"/>
  <c r="AA36"/>
  <c r="AB21"/>
  <c r="AB25"/>
  <c r="AB28"/>
  <c r="AB30"/>
  <c r="AB36"/>
  <c r="AC21"/>
  <c r="AC25"/>
  <c r="AC28"/>
  <c r="AC30"/>
  <c r="AC36"/>
  <c r="AD21"/>
  <c r="AD25"/>
  <c r="AD28"/>
  <c r="AD30"/>
  <c r="AD36"/>
  <c r="AE21"/>
  <c r="AE25"/>
  <c r="AE28"/>
  <c r="AE30"/>
  <c r="AE36"/>
  <c r="AF21"/>
  <c r="AF25"/>
  <c r="AF28"/>
  <c r="AF30"/>
  <c r="AF36"/>
  <c r="AG21"/>
  <c r="AG25"/>
  <c r="AG28"/>
  <c r="AG30"/>
  <c r="AG36"/>
  <c r="AH21"/>
  <c r="AH25"/>
  <c r="AH28"/>
  <c r="AH30"/>
  <c r="AH36"/>
  <c r="AI21"/>
  <c r="AI25"/>
  <c r="AI28"/>
  <c r="AI30"/>
  <c r="AI36"/>
  <c r="AJ21"/>
  <c r="AJ25"/>
  <c r="AJ28"/>
  <c r="AJ30"/>
  <c r="AJ36"/>
  <c r="AK21"/>
  <c r="AK25"/>
  <c r="AK28"/>
  <c r="AK30"/>
  <c r="AK36"/>
  <c r="AL21"/>
  <c r="AL25"/>
  <c r="AL28"/>
  <c r="AL30"/>
  <c r="AL36"/>
  <c r="AI64" i="323" a="1"/>
  <c r="AI64"/>
  <c r="AM8" i="188"/>
  <c r="AM21"/>
  <c r="AM25"/>
  <c r="AM28"/>
  <c r="AM30"/>
  <c r="AM36"/>
  <c r="AM113"/>
  <c r="O101" i="158"/>
  <c r="O178"/>
  <c r="M31" i="188"/>
  <c r="M37"/>
  <c r="N31"/>
  <c r="N37"/>
  <c r="O31"/>
  <c r="O37"/>
  <c r="P31"/>
  <c r="P37"/>
  <c r="Q31"/>
  <c r="Q37"/>
  <c r="R31"/>
  <c r="R37"/>
  <c r="S31"/>
  <c r="S37"/>
  <c r="T31"/>
  <c r="T37"/>
  <c r="U31"/>
  <c r="U37"/>
  <c r="V31"/>
  <c r="V37"/>
  <c r="W31"/>
  <c r="W37"/>
  <c r="X31"/>
  <c r="X37"/>
  <c r="Y31"/>
  <c r="Y37"/>
  <c r="Z31"/>
  <c r="Z37"/>
  <c r="AA31"/>
  <c r="AA37"/>
  <c r="AB31"/>
  <c r="AB37"/>
  <c r="AC31"/>
  <c r="AC37"/>
  <c r="AD31"/>
  <c r="AD37"/>
  <c r="AE31"/>
  <c r="AE37"/>
  <c r="AF31"/>
  <c r="AF37"/>
  <c r="AG31"/>
  <c r="AG37"/>
  <c r="AH31"/>
  <c r="AH37"/>
  <c r="AI31"/>
  <c r="AI37"/>
  <c r="AJ31"/>
  <c r="AJ37"/>
  <c r="AK31"/>
  <c r="AK37"/>
  <c r="AL31"/>
  <c r="AL37"/>
  <c r="AM31"/>
  <c r="AM37"/>
  <c r="AM124"/>
  <c r="O112" i="158"/>
  <c r="M32" i="188"/>
  <c r="M38"/>
  <c r="N32"/>
  <c r="N38"/>
  <c r="O32"/>
  <c r="O38"/>
  <c r="P32"/>
  <c r="P38"/>
  <c r="Q32"/>
  <c r="Q38"/>
  <c r="R32"/>
  <c r="R38"/>
  <c r="S32"/>
  <c r="S38"/>
  <c r="T32"/>
  <c r="T38"/>
  <c r="U32"/>
  <c r="U38"/>
  <c r="V32"/>
  <c r="V38"/>
  <c r="W32"/>
  <c r="W38"/>
  <c r="X32"/>
  <c r="X38"/>
  <c r="Y32"/>
  <c r="Y38"/>
  <c r="Z32"/>
  <c r="Z38"/>
  <c r="AA32"/>
  <c r="AA38"/>
  <c r="AB32"/>
  <c r="AB38"/>
  <c r="AC32"/>
  <c r="AC38"/>
  <c r="AD32"/>
  <c r="AD38"/>
  <c r="AE32"/>
  <c r="AE38"/>
  <c r="AF32"/>
  <c r="AF38"/>
  <c r="AG32"/>
  <c r="AG38"/>
  <c r="AH32"/>
  <c r="AH38"/>
  <c r="AI32"/>
  <c r="AI38"/>
  <c r="AJ32"/>
  <c r="AJ38"/>
  <c r="AK32"/>
  <c r="AK38"/>
  <c r="AL32"/>
  <c r="AL38"/>
  <c r="AM32"/>
  <c r="AM38"/>
  <c r="AM135"/>
  <c r="O123" i="158"/>
  <c r="M33" i="188"/>
  <c r="M39"/>
  <c r="N33"/>
  <c r="N39"/>
  <c r="O33"/>
  <c r="O39"/>
  <c r="P33"/>
  <c r="P39"/>
  <c r="Q33"/>
  <c r="Q39"/>
  <c r="R33"/>
  <c r="R39"/>
  <c r="S33"/>
  <c r="S39"/>
  <c r="T33"/>
  <c r="T39"/>
  <c r="U33"/>
  <c r="U39"/>
  <c r="V33"/>
  <c r="V39"/>
  <c r="W33"/>
  <c r="W39"/>
  <c r="X33"/>
  <c r="X39"/>
  <c r="Y33"/>
  <c r="Y39"/>
  <c r="Z33"/>
  <c r="Z39"/>
  <c r="AA33"/>
  <c r="AA39"/>
  <c r="AB33"/>
  <c r="AB39"/>
  <c r="AC33"/>
  <c r="AC39"/>
  <c r="AD33"/>
  <c r="AD39"/>
  <c r="AE33"/>
  <c r="AE39"/>
  <c r="AF33"/>
  <c r="AF39"/>
  <c r="AG33"/>
  <c r="AG39"/>
  <c r="AH33"/>
  <c r="AH39"/>
  <c r="AI33" a="1"/>
  <c r="AI33"/>
  <c r="AI39"/>
  <c r="AJ33" a="1"/>
  <c r="AJ33"/>
  <c r="AJ39"/>
  <c r="AK33" a="1"/>
  <c r="AK33"/>
  <c r="AK39"/>
  <c r="AL33"/>
  <c r="AL39"/>
  <c r="AM33"/>
  <c r="AM39"/>
  <c r="AM146"/>
  <c r="O134" i="158"/>
  <c r="AM114" i="188"/>
  <c r="O102" i="158"/>
  <c r="O179"/>
  <c r="AM125" i="188"/>
  <c r="O113" i="158"/>
  <c r="AM136" i="188"/>
  <c r="O124" i="158"/>
  <c r="AM147" i="188"/>
  <c r="O135" i="158"/>
  <c r="AM115" i="188"/>
  <c r="O103" i="158"/>
  <c r="O180"/>
  <c r="AM126" i="188"/>
  <c r="O114" i="158"/>
  <c r="O191"/>
  <c r="AM137" i="188"/>
  <c r="O125" i="158"/>
  <c r="O202"/>
  <c r="AM148" i="188"/>
  <c r="O136" i="158"/>
  <c r="O213"/>
  <c r="O228"/>
  <c r="AM116" i="188"/>
  <c r="O104" i="158"/>
  <c r="O181"/>
  <c r="AM127" i="188"/>
  <c r="O115" i="158"/>
  <c r="AM138" i="188"/>
  <c r="O126" i="158"/>
  <c r="AM149" i="188"/>
  <c r="O137" i="158"/>
  <c r="AM117" i="188"/>
  <c r="O105" i="158"/>
  <c r="O182"/>
  <c r="AM128" i="188"/>
  <c r="O116" i="158"/>
  <c r="O193"/>
  <c r="AM139" i="188"/>
  <c r="O127" i="158"/>
  <c r="O204"/>
  <c r="AM150" i="188"/>
  <c r="O138" i="158"/>
  <c r="O215"/>
  <c r="O230"/>
  <c r="AM118" i="188"/>
  <c r="O106" i="158"/>
  <c r="O183"/>
  <c r="AM129" i="188"/>
  <c r="O117" i="158"/>
  <c r="O194"/>
  <c r="AM140" i="188"/>
  <c r="O128" i="158"/>
  <c r="O205"/>
  <c r="AM151" i="188"/>
  <c r="O139" i="158"/>
  <c r="O216"/>
  <c r="O231"/>
  <c r="AM119" i="188"/>
  <c r="O107" i="158"/>
  <c r="O184"/>
  <c r="AM130" i="188"/>
  <c r="O118" i="158"/>
  <c r="O195"/>
  <c r="AM141" i="188"/>
  <c r="O129" i="158"/>
  <c r="O206"/>
  <c r="AM152" i="188"/>
  <c r="O140" i="158"/>
  <c r="O217"/>
  <c r="O232"/>
  <c r="AM120" i="188"/>
  <c r="O108" i="158"/>
  <c r="O185"/>
  <c r="AM131" i="188"/>
  <c r="O119" i="158"/>
  <c r="O196"/>
  <c r="AM142" i="188"/>
  <c r="O130" i="158"/>
  <c r="O207"/>
  <c r="AM153" i="188"/>
  <c r="O141" i="158"/>
  <c r="O218"/>
  <c r="O233"/>
  <c r="AM121" i="188"/>
  <c r="O109" i="158"/>
  <c r="O186"/>
  <c r="AM132" i="188"/>
  <c r="O120" i="158"/>
  <c r="O197"/>
  <c r="AM143" i="188"/>
  <c r="O131" i="158"/>
  <c r="O208"/>
  <c r="AM154" i="188"/>
  <c r="O142" i="158"/>
  <c r="O219"/>
  <c r="O234"/>
  <c r="P1777" i="337"/>
  <c r="P1778"/>
  <c r="P1837"/>
  <c r="P1881"/>
  <c r="P5" i="323" a="1"/>
  <c r="P5"/>
  <c r="I414" i="348"/>
  <c r="J414"/>
  <c r="K414"/>
  <c r="L414"/>
  <c r="M414"/>
  <c r="N414"/>
  <c r="O414"/>
  <c r="O22"/>
  <c r="O219"/>
  <c r="O293"/>
  <c r="O299"/>
  <c r="O306"/>
  <c r="O344"/>
  <c r="P1825" i="337"/>
  <c r="P1826"/>
  <c r="D50" i="81"/>
  <c r="D51"/>
  <c r="O62"/>
  <c r="O87"/>
  <c r="O88"/>
  <c r="O98"/>
  <c r="O470" i="158"/>
  <c r="O523"/>
  <c r="O590"/>
  <c r="O479"/>
  <c r="O532"/>
  <c r="O599"/>
  <c r="O480"/>
  <c r="O533"/>
  <c r="O600"/>
  <c r="O482"/>
  <c r="O535"/>
  <c r="O602"/>
  <c r="O483"/>
  <c r="O536"/>
  <c r="O603"/>
  <c r="O484"/>
  <c r="O537"/>
  <c r="O604"/>
  <c r="O485"/>
  <c r="O538"/>
  <c r="O605"/>
  <c r="O486"/>
  <c r="O539"/>
  <c r="O606"/>
  <c r="O488"/>
  <c r="O541"/>
  <c r="O608"/>
  <c r="O489"/>
  <c r="O542"/>
  <c r="O609"/>
  <c r="O490"/>
  <c r="O543"/>
  <c r="O610"/>
  <c r="O491"/>
  <c r="O544"/>
  <c r="O611"/>
  <c r="O492"/>
  <c r="O545"/>
  <c r="O612"/>
  <c r="O493"/>
  <c r="O546"/>
  <c r="O613"/>
  <c r="O495"/>
  <c r="O548"/>
  <c r="O615"/>
  <c r="O497"/>
  <c r="O550"/>
  <c r="O617"/>
  <c r="O498"/>
  <c r="O551"/>
  <c r="O618"/>
  <c r="O499"/>
  <c r="O552"/>
  <c r="O619"/>
  <c r="O500"/>
  <c r="O553"/>
  <c r="O620"/>
  <c r="O501"/>
  <c r="O554"/>
  <c r="O621"/>
  <c r="O502"/>
  <c r="O555"/>
  <c r="O622"/>
  <c r="O503"/>
  <c r="O556"/>
  <c r="O623"/>
  <c r="O97" i="81"/>
  <c r="L2174" i="337"/>
  <c r="O1114" a="1"/>
  <c r="O1114"/>
  <c r="O1689"/>
  <c r="O1087" a="1"/>
  <c r="O1087"/>
  <c r="O1662"/>
  <c r="O1060" a="1"/>
  <c r="O1060"/>
  <c r="O1635"/>
  <c r="O1033" a="1"/>
  <c r="O1033"/>
  <c r="O1608"/>
  <c r="O1006" a="1"/>
  <c r="O1006"/>
  <c r="O1581"/>
  <c r="O979" a="1"/>
  <c r="O979"/>
  <c r="O1554"/>
  <c r="O952" a="1"/>
  <c r="O952"/>
  <c r="O1527"/>
  <c r="O925" a="1"/>
  <c r="O925"/>
  <c r="O1500"/>
  <c r="O1716"/>
  <c r="O1749"/>
  <c r="O1115"/>
  <c r="O1690"/>
  <c r="O1088"/>
  <c r="O1663"/>
  <c r="O1061"/>
  <c r="O1636"/>
  <c r="O1034"/>
  <c r="O1609"/>
  <c r="O1007"/>
  <c r="O1582"/>
  <c r="O980"/>
  <c r="O1555"/>
  <c r="O953"/>
  <c r="O1528"/>
  <c r="O926"/>
  <c r="O1501"/>
  <c r="O1717"/>
  <c r="O1750"/>
  <c r="O1116"/>
  <c r="O1691"/>
  <c r="O1089"/>
  <c r="O1664"/>
  <c r="O1062"/>
  <c r="O1637"/>
  <c r="O1035"/>
  <c r="O1610"/>
  <c r="O1008"/>
  <c r="O1583"/>
  <c r="O981"/>
  <c r="O1556"/>
  <c r="O954"/>
  <c r="O1529"/>
  <c r="O927"/>
  <c r="O1502"/>
  <c r="O1718"/>
  <c r="O1751"/>
  <c r="O1117"/>
  <c r="O1692"/>
  <c r="O1090"/>
  <c r="O1665"/>
  <c r="O1063"/>
  <c r="O1638"/>
  <c r="O1036"/>
  <c r="O1611"/>
  <c r="O1009"/>
  <c r="O1584"/>
  <c r="O982"/>
  <c r="O1557"/>
  <c r="O955"/>
  <c r="O1530"/>
  <c r="O928"/>
  <c r="O1503"/>
  <c r="O1719"/>
  <c r="O1752"/>
  <c r="O1118"/>
  <c r="O1693"/>
  <c r="O1091"/>
  <c r="O1666"/>
  <c r="O1064"/>
  <c r="O1639"/>
  <c r="O1037"/>
  <c r="O1612"/>
  <c r="O1010"/>
  <c r="O1585"/>
  <c r="O983"/>
  <c r="O1558"/>
  <c r="O956"/>
  <c r="O1531"/>
  <c r="O929"/>
  <c r="O1504"/>
  <c r="O1720"/>
  <c r="O1753"/>
  <c r="L2188"/>
  <c r="O1119" a="1"/>
  <c r="O1119"/>
  <c r="O1694"/>
  <c r="O1092" a="1"/>
  <c r="O1092"/>
  <c r="O1667"/>
  <c r="O1065" a="1"/>
  <c r="O1065"/>
  <c r="O1640"/>
  <c r="O1038" a="1"/>
  <c r="O1038"/>
  <c r="O1613"/>
  <c r="O1011" a="1"/>
  <c r="O1011"/>
  <c r="O1586"/>
  <c r="O984" a="1"/>
  <c r="O984"/>
  <c r="O1559"/>
  <c r="O957" a="1"/>
  <c r="O957"/>
  <c r="O1532"/>
  <c r="O1721"/>
  <c r="O1754"/>
  <c r="O1120"/>
  <c r="O1695"/>
  <c r="O1093"/>
  <c r="O1668"/>
  <c r="O1066"/>
  <c r="O1641"/>
  <c r="O1039"/>
  <c r="O1614"/>
  <c r="O1012"/>
  <c r="O1587"/>
  <c r="O985"/>
  <c r="O1560"/>
  <c r="O958"/>
  <c r="O1533"/>
  <c r="O1722"/>
  <c r="O1755"/>
  <c r="O1121"/>
  <c r="O1696"/>
  <c r="O1094"/>
  <c r="O1669"/>
  <c r="O1067"/>
  <c r="O1642"/>
  <c r="O1040"/>
  <c r="O1615"/>
  <c r="O1013"/>
  <c r="O1588"/>
  <c r="O986"/>
  <c r="O1561"/>
  <c r="O959"/>
  <c r="O1534"/>
  <c r="O1723"/>
  <c r="O1756"/>
  <c r="O1122"/>
  <c r="O1697"/>
  <c r="O1095"/>
  <c r="O1670"/>
  <c r="O1068"/>
  <c r="O1643"/>
  <c r="O1041"/>
  <c r="O1616"/>
  <c r="O1014"/>
  <c r="O1589"/>
  <c r="O987"/>
  <c r="O1562"/>
  <c r="O960"/>
  <c r="O1535"/>
  <c r="O1724"/>
  <c r="O1757"/>
  <c r="O1123"/>
  <c r="O1698"/>
  <c r="O1096"/>
  <c r="O1671"/>
  <c r="O1069"/>
  <c r="O1644"/>
  <c r="O1042"/>
  <c r="O1617"/>
  <c r="O1015"/>
  <c r="O1590"/>
  <c r="O988"/>
  <c r="O1563"/>
  <c r="O961"/>
  <c r="O1536"/>
  <c r="O1725"/>
  <c r="O1758"/>
  <c r="O1124"/>
  <c r="O1699"/>
  <c r="O1097"/>
  <c r="O1672"/>
  <c r="O1070"/>
  <c r="O1645"/>
  <c r="O1043"/>
  <c r="O1618"/>
  <c r="O1016"/>
  <c r="O1591"/>
  <c r="O989"/>
  <c r="O1564"/>
  <c r="O962"/>
  <c r="O1537"/>
  <c r="O1726"/>
  <c r="O1759"/>
  <c r="L2230"/>
  <c r="O1126" a="1"/>
  <c r="O1126"/>
  <c r="O1701"/>
  <c r="O1099" a="1"/>
  <c r="O1099"/>
  <c r="O1674"/>
  <c r="O1072" a="1"/>
  <c r="O1072"/>
  <c r="O1647"/>
  <c r="O1045" a="1"/>
  <c r="O1045"/>
  <c r="O1620"/>
  <c r="O1018" a="1"/>
  <c r="O1018"/>
  <c r="O1593"/>
  <c r="O991" a="1"/>
  <c r="O991"/>
  <c r="O1566"/>
  <c r="O964" a="1"/>
  <c r="O964"/>
  <c r="O1539"/>
  <c r="O1728"/>
  <c r="O1761"/>
  <c r="O1127"/>
  <c r="O1702"/>
  <c r="O1100"/>
  <c r="O1675"/>
  <c r="O1073"/>
  <c r="O1648"/>
  <c r="O1046"/>
  <c r="O1621"/>
  <c r="O1019"/>
  <c r="O1594"/>
  <c r="O992"/>
  <c r="O1567"/>
  <c r="O965"/>
  <c r="O1540"/>
  <c r="O1729"/>
  <c r="O1762"/>
  <c r="O1128"/>
  <c r="O1703"/>
  <c r="O1101"/>
  <c r="O1676"/>
  <c r="O1074"/>
  <c r="O1649"/>
  <c r="O1047"/>
  <c r="O1622"/>
  <c r="O1020"/>
  <c r="O1595"/>
  <c r="O993"/>
  <c r="O1568"/>
  <c r="O966"/>
  <c r="O1541"/>
  <c r="O1730"/>
  <c r="O1763"/>
  <c r="O1129"/>
  <c r="O1704"/>
  <c r="O1102"/>
  <c r="O1677"/>
  <c r="O1075"/>
  <c r="O1650"/>
  <c r="O1048"/>
  <c r="O1623"/>
  <c r="O1021"/>
  <c r="O1596"/>
  <c r="O994"/>
  <c r="O1569"/>
  <c r="O967"/>
  <c r="O1542"/>
  <c r="O1731"/>
  <c r="O1764"/>
  <c r="O1705"/>
  <c r="O1732"/>
  <c r="O1765"/>
  <c r="O1706"/>
  <c r="O1733"/>
  <c r="O1766"/>
  <c r="O1707"/>
  <c r="O1734"/>
  <c r="O1767"/>
  <c r="O1708"/>
  <c r="O1735"/>
  <c r="O1768"/>
  <c r="O1709"/>
  <c r="O1736"/>
  <c r="O1769"/>
  <c r="O1710"/>
  <c r="O1737"/>
  <c r="O1770"/>
  <c r="AL113" i="188"/>
  <c r="N101" i="158"/>
  <c r="N178"/>
  <c r="AL124" i="188"/>
  <c r="N112" i="158"/>
  <c r="AL135" i="188"/>
  <c r="N123" i="158"/>
  <c r="AL146" i="188"/>
  <c r="N134" i="158"/>
  <c r="AL114" i="188"/>
  <c r="N102" i="158"/>
  <c r="N179"/>
  <c r="AL125" i="188"/>
  <c r="N113" i="158"/>
  <c r="AL136" i="188"/>
  <c r="N124" i="158"/>
  <c r="AL147" i="188"/>
  <c r="N135" i="158"/>
  <c r="AL115" i="188"/>
  <c r="N103" i="158"/>
  <c r="N180"/>
  <c r="AL126" i="188"/>
  <c r="N114" i="158"/>
  <c r="N191"/>
  <c r="AL137" i="188"/>
  <c r="N125" i="158"/>
  <c r="N202"/>
  <c r="AL148" i="188"/>
  <c r="N136" i="158"/>
  <c r="N213"/>
  <c r="N228"/>
  <c r="AL116" i="188"/>
  <c r="N104" i="158"/>
  <c r="N181"/>
  <c r="AL127" i="188"/>
  <c r="N115" i="158"/>
  <c r="AL138" i="188"/>
  <c r="N126" i="158"/>
  <c r="AL149" i="188"/>
  <c r="N137" i="158"/>
  <c r="AL117" i="188"/>
  <c r="N105" i="158"/>
  <c r="N182"/>
  <c r="AL128" i="188"/>
  <c r="N116" i="158"/>
  <c r="N193"/>
  <c r="AL139" i="188"/>
  <c r="N127" i="158"/>
  <c r="N204"/>
  <c r="AL150" i="188"/>
  <c r="N138" i="158"/>
  <c r="N215"/>
  <c r="N230"/>
  <c r="AL118" i="188"/>
  <c r="N106" i="158"/>
  <c r="N183"/>
  <c r="AL129" i="188"/>
  <c r="N117" i="158"/>
  <c r="N194"/>
  <c r="AL140" i="188"/>
  <c r="N128" i="158"/>
  <c r="N205"/>
  <c r="AL151" i="188"/>
  <c r="N139" i="158"/>
  <c r="N216"/>
  <c r="N231"/>
  <c r="AL119" i="188"/>
  <c r="N107" i="158"/>
  <c r="N184"/>
  <c r="AL130" i="188"/>
  <c r="N118" i="158"/>
  <c r="N195"/>
  <c r="AL141" i="188"/>
  <c r="N129" i="158"/>
  <c r="N206"/>
  <c r="AL152" i="188"/>
  <c r="N140" i="158"/>
  <c r="N217"/>
  <c r="N232"/>
  <c r="AL120" i="188"/>
  <c r="N108" i="158"/>
  <c r="N185"/>
  <c r="AL131" i="188"/>
  <c r="N119" i="158"/>
  <c r="N196"/>
  <c r="AL142" i="188"/>
  <c r="N130" i="158"/>
  <c r="N207"/>
  <c r="AL153" i="188"/>
  <c r="N141" i="158"/>
  <c r="N218"/>
  <c r="N233"/>
  <c r="AL121" i="188"/>
  <c r="N109" i="158"/>
  <c r="N186"/>
  <c r="AL132" i="188"/>
  <c r="N120" i="158"/>
  <c r="N197"/>
  <c r="AL143" i="188"/>
  <c r="N131" i="158"/>
  <c r="N208"/>
  <c r="AL154" i="188"/>
  <c r="N142" i="158"/>
  <c r="N219"/>
  <c r="N234"/>
  <c r="O1777" i="337"/>
  <c r="O1778"/>
  <c r="O1837"/>
  <c r="O1881"/>
  <c r="N22" i="348"/>
  <c r="N219"/>
  <c r="N293"/>
  <c r="N299"/>
  <c r="N306"/>
  <c r="N344"/>
  <c r="O1825" i="337"/>
  <c r="O1826"/>
  <c r="N62" i="81"/>
  <c r="N87"/>
  <c r="N88"/>
  <c r="N98"/>
  <c r="N470" i="158"/>
  <c r="N523"/>
  <c r="N590"/>
  <c r="N479"/>
  <c r="N532"/>
  <c r="N599"/>
  <c r="N480"/>
  <c r="N533"/>
  <c r="N600"/>
  <c r="N482"/>
  <c r="N535"/>
  <c r="N602"/>
  <c r="N483"/>
  <c r="N536"/>
  <c r="N603"/>
  <c r="N484"/>
  <c r="N537"/>
  <c r="N604"/>
  <c r="N485"/>
  <c r="N538"/>
  <c r="N605"/>
  <c r="N486"/>
  <c r="N539"/>
  <c r="N606"/>
  <c r="N488"/>
  <c r="N541"/>
  <c r="N608"/>
  <c r="N489"/>
  <c r="N542"/>
  <c r="N609"/>
  <c r="N490"/>
  <c r="N543"/>
  <c r="N610"/>
  <c r="N491"/>
  <c r="N544"/>
  <c r="N611"/>
  <c r="N492"/>
  <c r="N545"/>
  <c r="N612"/>
  <c r="N493"/>
  <c r="N546"/>
  <c r="N613"/>
  <c r="N495"/>
  <c r="N548"/>
  <c r="N615"/>
  <c r="N497"/>
  <c r="N550"/>
  <c r="N617"/>
  <c r="N498"/>
  <c r="N551"/>
  <c r="N618"/>
  <c r="N499"/>
  <c r="N552"/>
  <c r="N619"/>
  <c r="N500"/>
  <c r="N553"/>
  <c r="N620"/>
  <c r="N501"/>
  <c r="N554"/>
  <c r="N621"/>
  <c r="N502"/>
  <c r="N555"/>
  <c r="N622"/>
  <c r="N503"/>
  <c r="N556"/>
  <c r="N623"/>
  <c r="N1689" i="337"/>
  <c r="K2173"/>
  <c r="N1087" a="1"/>
  <c r="N1087"/>
  <c r="N1662"/>
  <c r="N1060" a="1"/>
  <c r="N1060"/>
  <c r="N1635"/>
  <c r="N1033" a="1"/>
  <c r="N1033"/>
  <c r="N1608"/>
  <c r="N1006" a="1"/>
  <c r="N1006"/>
  <c r="N1581"/>
  <c r="N979" a="1"/>
  <c r="N979"/>
  <c r="N1554"/>
  <c r="N952" a="1"/>
  <c r="N952"/>
  <c r="N1527"/>
  <c r="N1716"/>
  <c r="N1749"/>
  <c r="N1690"/>
  <c r="N1088"/>
  <c r="N1663"/>
  <c r="N1061"/>
  <c r="N1636"/>
  <c r="N1034"/>
  <c r="N1609"/>
  <c r="N1007"/>
  <c r="N1582"/>
  <c r="N980"/>
  <c r="N1555"/>
  <c r="N953"/>
  <c r="N1528"/>
  <c r="N1717"/>
  <c r="N1750"/>
  <c r="N1691"/>
  <c r="N1089"/>
  <c r="N1664"/>
  <c r="N1062"/>
  <c r="N1637"/>
  <c r="N1035"/>
  <c r="N1610"/>
  <c r="N1008"/>
  <c r="N1583"/>
  <c r="N981"/>
  <c r="N1556"/>
  <c r="N954"/>
  <c r="N1529"/>
  <c r="N1718"/>
  <c r="N1751"/>
  <c r="N1692"/>
  <c r="N1090"/>
  <c r="N1665"/>
  <c r="N1063"/>
  <c r="N1638"/>
  <c r="N1036"/>
  <c r="N1611"/>
  <c r="N1009"/>
  <c r="N1584"/>
  <c r="N982"/>
  <c r="N1557"/>
  <c r="N955"/>
  <c r="N1530"/>
  <c r="N1719"/>
  <c r="N1752"/>
  <c r="N1693"/>
  <c r="N1091"/>
  <c r="N1666"/>
  <c r="N1064"/>
  <c r="N1639"/>
  <c r="N1037"/>
  <c r="N1612"/>
  <c r="N1010"/>
  <c r="N1585"/>
  <c r="N983"/>
  <c r="N1558"/>
  <c r="N956"/>
  <c r="N1531"/>
  <c r="N1720"/>
  <c r="N1753"/>
  <c r="N1694"/>
  <c r="K2187"/>
  <c r="N1092" a="1"/>
  <c r="N1092"/>
  <c r="N1667"/>
  <c r="N1065" a="1"/>
  <c r="N1065"/>
  <c r="N1640"/>
  <c r="N1038" a="1"/>
  <c r="N1038"/>
  <c r="N1613"/>
  <c r="N1011" a="1"/>
  <c r="N1011"/>
  <c r="N1586"/>
  <c r="N984" a="1"/>
  <c r="N984"/>
  <c r="N1559"/>
  <c r="N957" a="1"/>
  <c r="N957"/>
  <c r="N1532"/>
  <c r="N1721"/>
  <c r="N1754"/>
  <c r="N1695"/>
  <c r="N1093"/>
  <c r="N1668"/>
  <c r="N1066"/>
  <c r="N1641"/>
  <c r="N1039"/>
  <c r="N1614"/>
  <c r="N1012"/>
  <c r="N1587"/>
  <c r="N985"/>
  <c r="N1560"/>
  <c r="N958"/>
  <c r="N1533"/>
  <c r="N1722"/>
  <c r="N1755"/>
  <c r="N1696"/>
  <c r="N1094"/>
  <c r="N1669"/>
  <c r="N1067"/>
  <c r="N1642"/>
  <c r="N1040"/>
  <c r="N1615"/>
  <c r="N1013"/>
  <c r="N1588"/>
  <c r="N986"/>
  <c r="N1561"/>
  <c r="N959"/>
  <c r="N1534"/>
  <c r="N1723"/>
  <c r="N1756"/>
  <c r="N1697"/>
  <c r="N1095"/>
  <c r="N1670"/>
  <c r="N1068"/>
  <c r="N1643"/>
  <c r="N1041"/>
  <c r="N1616"/>
  <c r="N1014"/>
  <c r="N1589"/>
  <c r="N987"/>
  <c r="N1562"/>
  <c r="N960"/>
  <c r="N1535"/>
  <c r="N1724"/>
  <c r="N1757"/>
  <c r="N1698"/>
  <c r="N1096"/>
  <c r="N1671"/>
  <c r="N1069"/>
  <c r="N1644"/>
  <c r="N1042"/>
  <c r="N1617"/>
  <c r="N1015"/>
  <c r="N1590"/>
  <c r="N988"/>
  <c r="N1563"/>
  <c r="N961"/>
  <c r="N1536"/>
  <c r="N1725"/>
  <c r="N1758"/>
  <c r="N1699"/>
  <c r="N1097"/>
  <c r="N1672"/>
  <c r="N1070"/>
  <c r="N1645"/>
  <c r="N1043"/>
  <c r="N1618"/>
  <c r="N1016"/>
  <c r="N1591"/>
  <c r="N989"/>
  <c r="N1564"/>
  <c r="N962"/>
  <c r="N1537"/>
  <c r="N1726"/>
  <c r="N1759"/>
  <c r="N1700"/>
  <c r="K2196"/>
  <c r="N1701"/>
  <c r="K2229"/>
  <c r="N1099" a="1"/>
  <c r="N1099"/>
  <c r="N1674"/>
  <c r="N1072" a="1"/>
  <c r="N1072"/>
  <c r="N1647"/>
  <c r="N1045" a="1"/>
  <c r="N1045"/>
  <c r="N1620"/>
  <c r="N1018" a="1"/>
  <c r="N1018"/>
  <c r="N1593"/>
  <c r="N991" a="1"/>
  <c r="N991"/>
  <c r="N1566"/>
  <c r="N964" a="1"/>
  <c r="N964"/>
  <c r="N1539"/>
  <c r="N1728"/>
  <c r="N1761"/>
  <c r="N1702"/>
  <c r="N1100"/>
  <c r="N1675"/>
  <c r="N1073"/>
  <c r="N1648"/>
  <c r="N1046"/>
  <c r="N1621"/>
  <c r="N1019"/>
  <c r="N1594"/>
  <c r="N992"/>
  <c r="N1567"/>
  <c r="N965"/>
  <c r="N1540"/>
  <c r="N1729"/>
  <c r="N1762"/>
  <c r="N1703"/>
  <c r="N1101"/>
  <c r="N1676"/>
  <c r="N1074"/>
  <c r="N1649"/>
  <c r="N1047"/>
  <c r="N1622"/>
  <c r="N1020"/>
  <c r="N1595"/>
  <c r="N993"/>
  <c r="N1568"/>
  <c r="N966"/>
  <c r="N1541"/>
  <c r="N1730"/>
  <c r="N1763"/>
  <c r="N1704"/>
  <c r="N1102"/>
  <c r="N1677"/>
  <c r="N1075"/>
  <c r="N1650"/>
  <c r="N1048"/>
  <c r="N1623"/>
  <c r="N1021"/>
  <c r="N1596"/>
  <c r="N994"/>
  <c r="N1569"/>
  <c r="N967"/>
  <c r="N1542"/>
  <c r="N1731"/>
  <c r="N1764"/>
  <c r="N1705"/>
  <c r="N1732"/>
  <c r="N1765"/>
  <c r="N1706"/>
  <c r="N1733"/>
  <c r="N1766"/>
  <c r="N1707"/>
  <c r="N1734"/>
  <c r="N1767"/>
  <c r="N1708"/>
  <c r="N1735"/>
  <c r="N1768"/>
  <c r="N1709"/>
  <c r="N1736"/>
  <c r="N1769"/>
  <c r="N1710"/>
  <c r="N1737"/>
  <c r="N1770"/>
  <c r="N1711"/>
  <c r="K2238"/>
  <c r="N1712"/>
  <c r="N1713"/>
  <c r="N1714"/>
  <c r="AK113" i="188"/>
  <c r="M101" i="158"/>
  <c r="M178"/>
  <c r="AK124" i="188"/>
  <c r="M112" i="158"/>
  <c r="M189"/>
  <c r="AK135" i="188"/>
  <c r="M123" i="158"/>
  <c r="AK146" i="188"/>
  <c r="M134" i="158"/>
  <c r="AK114" i="188"/>
  <c r="M102" i="158"/>
  <c r="M179"/>
  <c r="AK125" i="188"/>
  <c r="M113" i="158"/>
  <c r="M190"/>
  <c r="AK136" i="188"/>
  <c r="M124" i="158"/>
  <c r="AK147" i="188"/>
  <c r="M135" i="158"/>
  <c r="AK115" i="188"/>
  <c r="M103" i="158"/>
  <c r="M180"/>
  <c r="AK126" i="188"/>
  <c r="M114" i="158"/>
  <c r="M191"/>
  <c r="AK137" i="188"/>
  <c r="M125" i="158"/>
  <c r="M202"/>
  <c r="AK148" i="188"/>
  <c r="M136" i="158"/>
  <c r="M213"/>
  <c r="M228"/>
  <c r="AK116" i="188"/>
  <c r="M104" i="158"/>
  <c r="M181"/>
  <c r="AK127" i="188"/>
  <c r="M115" i="158"/>
  <c r="M192"/>
  <c r="AK138" i="188"/>
  <c r="M126" i="158"/>
  <c r="AK149" i="188"/>
  <c r="M137" i="158"/>
  <c r="AK117" i="188"/>
  <c r="M105" i="158"/>
  <c r="M182"/>
  <c r="AK128" i="188"/>
  <c r="M116" i="158"/>
  <c r="M193"/>
  <c r="AK139" i="188"/>
  <c r="M127" i="158"/>
  <c r="M204"/>
  <c r="AK150" i="188"/>
  <c r="M138" i="158"/>
  <c r="M215"/>
  <c r="M230"/>
  <c r="AK118" i="188"/>
  <c r="M106" i="158"/>
  <c r="M183"/>
  <c r="AK129" i="188"/>
  <c r="M117" i="158"/>
  <c r="M194"/>
  <c r="AK140" i="188"/>
  <c r="M128" i="158"/>
  <c r="M205"/>
  <c r="AK151" i="188"/>
  <c r="M139" i="158"/>
  <c r="M216"/>
  <c r="M231"/>
  <c r="AK119" i="188"/>
  <c r="M107" i="158"/>
  <c r="M184"/>
  <c r="AK130" i="188"/>
  <c r="M118" i="158"/>
  <c r="M195"/>
  <c r="AK141" i="188"/>
  <c r="M129" i="158"/>
  <c r="M206"/>
  <c r="AK152" i="188"/>
  <c r="M140" i="158"/>
  <c r="M217"/>
  <c r="M232"/>
  <c r="AK120" i="188"/>
  <c r="M108" i="158"/>
  <c r="M185"/>
  <c r="AK131" i="188"/>
  <c r="M119" i="158"/>
  <c r="M196"/>
  <c r="AK142" i="188"/>
  <c r="M130" i="158"/>
  <c r="M207"/>
  <c r="AK153" i="188"/>
  <c r="M141" i="158"/>
  <c r="M218"/>
  <c r="M233"/>
  <c r="AK121" i="188"/>
  <c r="M109" i="158"/>
  <c r="M186"/>
  <c r="AK132" i="188"/>
  <c r="M120" i="158"/>
  <c r="M197"/>
  <c r="AK143" i="188"/>
  <c r="M131" i="158"/>
  <c r="M208"/>
  <c r="AK154" i="188"/>
  <c r="M142" i="158"/>
  <c r="M219"/>
  <c r="M234"/>
  <c r="N1777" i="337"/>
  <c r="N1778"/>
  <c r="N1837"/>
  <c r="N1881"/>
  <c r="M22" i="348"/>
  <c r="M219"/>
  <c r="M293"/>
  <c r="M299"/>
  <c r="M306"/>
  <c r="M344"/>
  <c r="N1825" i="337"/>
  <c r="N1826"/>
  <c r="M62" i="81"/>
  <c r="M87"/>
  <c r="M88"/>
  <c r="M98"/>
  <c r="M470" i="158"/>
  <c r="M523"/>
  <c r="M590"/>
  <c r="M479"/>
  <c r="M532"/>
  <c r="M599"/>
  <c r="M480"/>
  <c r="M533"/>
  <c r="M600"/>
  <c r="M482"/>
  <c r="M535"/>
  <c r="M602"/>
  <c r="M483"/>
  <c r="M536"/>
  <c r="M603"/>
  <c r="M484"/>
  <c r="M537"/>
  <c r="M604"/>
  <c r="M485"/>
  <c r="M538"/>
  <c r="M605"/>
  <c r="M486"/>
  <c r="M539"/>
  <c r="M606"/>
  <c r="M488"/>
  <c r="M541"/>
  <c r="M608"/>
  <c r="M489"/>
  <c r="M542"/>
  <c r="M609"/>
  <c r="M490"/>
  <c r="M543"/>
  <c r="M610"/>
  <c r="M491"/>
  <c r="M544"/>
  <c r="M611"/>
  <c r="M492"/>
  <c r="M545"/>
  <c r="M612"/>
  <c r="M493"/>
  <c r="M546"/>
  <c r="M613"/>
  <c r="M495"/>
  <c r="M548"/>
  <c r="M615"/>
  <c r="M497"/>
  <c r="M550"/>
  <c r="M617"/>
  <c r="M498"/>
  <c r="M551"/>
  <c r="M618"/>
  <c r="M499"/>
  <c r="M552"/>
  <c r="M619"/>
  <c r="M500"/>
  <c r="M553"/>
  <c r="M620"/>
  <c r="M501"/>
  <c r="M554"/>
  <c r="M621"/>
  <c r="M502"/>
  <c r="M555"/>
  <c r="M622"/>
  <c r="M503"/>
  <c r="M556"/>
  <c r="M623"/>
  <c r="M1689" i="337"/>
  <c r="J2172"/>
  <c r="M1060" a="1"/>
  <c r="M1060"/>
  <c r="M1635"/>
  <c r="M1033" a="1"/>
  <c r="M1033"/>
  <c r="M1608"/>
  <c r="M1006" a="1"/>
  <c r="M1006"/>
  <c r="M1581"/>
  <c r="M979" a="1"/>
  <c r="M979"/>
  <c r="M1554"/>
  <c r="M952" a="1"/>
  <c r="M952"/>
  <c r="M1527"/>
  <c r="M1716"/>
  <c r="M1749"/>
  <c r="M1690"/>
  <c r="M1061"/>
  <c r="M1636"/>
  <c r="M1034"/>
  <c r="M1609"/>
  <c r="M1007"/>
  <c r="M1582"/>
  <c r="M980"/>
  <c r="M1555"/>
  <c r="M953"/>
  <c r="M1528"/>
  <c r="M1717"/>
  <c r="M1750"/>
  <c r="M1691"/>
  <c r="M1062"/>
  <c r="M1637"/>
  <c r="M1035"/>
  <c r="M1610"/>
  <c r="M1008"/>
  <c r="M1583"/>
  <c r="M981"/>
  <c r="M1556"/>
  <c r="M954"/>
  <c r="M1529"/>
  <c r="M1718"/>
  <c r="M1751"/>
  <c r="M1692"/>
  <c r="M1063"/>
  <c r="M1638"/>
  <c r="M1036"/>
  <c r="M1611"/>
  <c r="M1009"/>
  <c r="M1584"/>
  <c r="M982"/>
  <c r="M1557"/>
  <c r="M955"/>
  <c r="M1530"/>
  <c r="M1719"/>
  <c r="M1752"/>
  <c r="M1693"/>
  <c r="M1064"/>
  <c r="M1639"/>
  <c r="M1037"/>
  <c r="M1612"/>
  <c r="M1010"/>
  <c r="M1585"/>
  <c r="M983"/>
  <c r="M1558"/>
  <c r="M956"/>
  <c r="M1531"/>
  <c r="M1720"/>
  <c r="M1753"/>
  <c r="M1694"/>
  <c r="J2186"/>
  <c r="M1065" a="1"/>
  <c r="M1065"/>
  <c r="M1640"/>
  <c r="M1038" a="1"/>
  <c r="M1038"/>
  <c r="M1613"/>
  <c r="M1011" a="1"/>
  <c r="M1011"/>
  <c r="M1586"/>
  <c r="M984" a="1"/>
  <c r="M984"/>
  <c r="M1559"/>
  <c r="M957" a="1"/>
  <c r="M957"/>
  <c r="M1532"/>
  <c r="M1721"/>
  <c r="M1754"/>
  <c r="M1695"/>
  <c r="M1066"/>
  <c r="M1641"/>
  <c r="M1039"/>
  <c r="M1614"/>
  <c r="M1012"/>
  <c r="M1587"/>
  <c r="M985"/>
  <c r="M1560"/>
  <c r="M958"/>
  <c r="M1533"/>
  <c r="M1722"/>
  <c r="M1755"/>
  <c r="M1696"/>
  <c r="M1067"/>
  <c r="M1642"/>
  <c r="M1040"/>
  <c r="M1615"/>
  <c r="M1013"/>
  <c r="M1588"/>
  <c r="M986"/>
  <c r="M1561"/>
  <c r="M959"/>
  <c r="M1534"/>
  <c r="M1723"/>
  <c r="M1756"/>
  <c r="M1697"/>
  <c r="M1068"/>
  <c r="M1643"/>
  <c r="M1041"/>
  <c r="M1616"/>
  <c r="M1014"/>
  <c r="M1589"/>
  <c r="M987"/>
  <c r="M1562"/>
  <c r="M960"/>
  <c r="M1535"/>
  <c r="M1724"/>
  <c r="M1757"/>
  <c r="M1698"/>
  <c r="M1069"/>
  <c r="M1644"/>
  <c r="M1042"/>
  <c r="M1617"/>
  <c r="M1015"/>
  <c r="M1590"/>
  <c r="M988"/>
  <c r="M1563"/>
  <c r="M961"/>
  <c r="M1536"/>
  <c r="M1725"/>
  <c r="M1758"/>
  <c r="M1699"/>
  <c r="M1070"/>
  <c r="M1645"/>
  <c r="M1043"/>
  <c r="M1618"/>
  <c r="M1016"/>
  <c r="M1591"/>
  <c r="M989"/>
  <c r="M1564"/>
  <c r="M962"/>
  <c r="M1537"/>
  <c r="M1726"/>
  <c r="M1759"/>
  <c r="M1700"/>
  <c r="J2196"/>
  <c r="M1701"/>
  <c r="J2228"/>
  <c r="M1072" a="1"/>
  <c r="M1072"/>
  <c r="M1647"/>
  <c r="M1045" a="1"/>
  <c r="M1045"/>
  <c r="M1620"/>
  <c r="M1018" a="1"/>
  <c r="M1018"/>
  <c r="M1593"/>
  <c r="M991" a="1"/>
  <c r="M991"/>
  <c r="M1566"/>
  <c r="M964" a="1"/>
  <c r="M964"/>
  <c r="M1539"/>
  <c r="M1728"/>
  <c r="M1761"/>
  <c r="M1702"/>
  <c r="M1073"/>
  <c r="M1648"/>
  <c r="M1046"/>
  <c r="M1621"/>
  <c r="M1019"/>
  <c r="M1594"/>
  <c r="M992"/>
  <c r="M1567"/>
  <c r="M965"/>
  <c r="M1540"/>
  <c r="M1729"/>
  <c r="M1762"/>
  <c r="M1703"/>
  <c r="M1074"/>
  <c r="M1649"/>
  <c r="M1047"/>
  <c r="M1622"/>
  <c r="M1020"/>
  <c r="M1595"/>
  <c r="M993"/>
  <c r="M1568"/>
  <c r="M966"/>
  <c r="M1541"/>
  <c r="M1730"/>
  <c r="M1763"/>
  <c r="M1704"/>
  <c r="M1075"/>
  <c r="M1650"/>
  <c r="M1048"/>
  <c r="M1623"/>
  <c r="M1021"/>
  <c r="M1596"/>
  <c r="M994"/>
  <c r="M1569"/>
  <c r="M967"/>
  <c r="M1542"/>
  <c r="M1731"/>
  <c r="M1764"/>
  <c r="M1705"/>
  <c r="M1732"/>
  <c r="M1765"/>
  <c r="M1706"/>
  <c r="M1733"/>
  <c r="M1766"/>
  <c r="M1707"/>
  <c r="M1734"/>
  <c r="M1767"/>
  <c r="M1708"/>
  <c r="M1735"/>
  <c r="M1768"/>
  <c r="M1709"/>
  <c r="M1736"/>
  <c r="M1769"/>
  <c r="M1710"/>
  <c r="M1737"/>
  <c r="M1770"/>
  <c r="M1711"/>
  <c r="J2238"/>
  <c r="M1712"/>
  <c r="M1713"/>
  <c r="M1714"/>
  <c r="AJ113" i="188"/>
  <c r="L101" i="158"/>
  <c r="L178"/>
  <c r="AJ124" i="188"/>
  <c r="L112" i="158"/>
  <c r="L189"/>
  <c r="AJ135" i="188"/>
  <c r="L123" i="158"/>
  <c r="AJ146" i="188"/>
  <c r="L134" i="158"/>
  <c r="AJ114" i="188"/>
  <c r="L102" i="158"/>
  <c r="L179"/>
  <c r="AJ125" i="188"/>
  <c r="L113" i="158"/>
  <c r="L190"/>
  <c r="AJ136" i="188"/>
  <c r="L124" i="158"/>
  <c r="AJ147" i="188"/>
  <c r="L135" i="158"/>
  <c r="AJ115" i="188"/>
  <c r="L103" i="158"/>
  <c r="L180"/>
  <c r="AJ126" i="188"/>
  <c r="L114" i="158"/>
  <c r="L191"/>
  <c r="AJ137" i="188"/>
  <c r="L125" i="158"/>
  <c r="L202"/>
  <c r="AJ148" i="188"/>
  <c r="L136" i="158"/>
  <c r="L213"/>
  <c r="L228"/>
  <c r="AJ116" i="188"/>
  <c r="L104" i="158"/>
  <c r="L181"/>
  <c r="AJ127" i="188"/>
  <c r="L115" i="158"/>
  <c r="L192"/>
  <c r="AJ138" i="188"/>
  <c r="L126" i="158"/>
  <c r="AJ149" i="188"/>
  <c r="L137" i="158"/>
  <c r="AJ117" i="188"/>
  <c r="L105" i="158"/>
  <c r="L182"/>
  <c r="AJ128" i="188"/>
  <c r="L116" i="158"/>
  <c r="L193"/>
  <c r="AJ139" i="188"/>
  <c r="L127" i="158"/>
  <c r="L204"/>
  <c r="AJ150" i="188"/>
  <c r="L138" i="158"/>
  <c r="L215"/>
  <c r="L230"/>
  <c r="AJ118" i="188"/>
  <c r="L106" i="158"/>
  <c r="L183"/>
  <c r="AJ129" i="188"/>
  <c r="L117" i="158"/>
  <c r="L194"/>
  <c r="AJ140" i="188"/>
  <c r="L128" i="158"/>
  <c r="L205"/>
  <c r="AJ151" i="188"/>
  <c r="L139" i="158"/>
  <c r="L216"/>
  <c r="L231"/>
  <c r="AJ119" i="188"/>
  <c r="L107" i="158"/>
  <c r="L184"/>
  <c r="AJ130" i="188"/>
  <c r="L118" i="158"/>
  <c r="L195"/>
  <c r="AJ141" i="188"/>
  <c r="L129" i="158"/>
  <c r="L206"/>
  <c r="AJ152" i="188"/>
  <c r="L140" i="158"/>
  <c r="L217"/>
  <c r="L232"/>
  <c r="AJ120" i="188"/>
  <c r="L108" i="158"/>
  <c r="L185"/>
  <c r="AJ131" i="188"/>
  <c r="L119" i="158"/>
  <c r="L196"/>
  <c r="AJ142" i="188"/>
  <c r="L130" i="158"/>
  <c r="L207"/>
  <c r="AJ153" i="188"/>
  <c r="L141" i="158"/>
  <c r="L218"/>
  <c r="L233"/>
  <c r="AJ121" i="188"/>
  <c r="L109" i="158"/>
  <c r="L186"/>
  <c r="AJ132" i="188"/>
  <c r="L120" i="158"/>
  <c r="L197"/>
  <c r="AJ143" i="188"/>
  <c r="L131" i="158"/>
  <c r="L208"/>
  <c r="AJ154" i="188"/>
  <c r="L142" i="158"/>
  <c r="L219"/>
  <c r="L234"/>
  <c r="M1777" i="337"/>
  <c r="M1778"/>
  <c r="M1837"/>
  <c r="M1881"/>
  <c r="L22" i="348"/>
  <c r="L219"/>
  <c r="L293"/>
  <c r="L299"/>
  <c r="L306"/>
  <c r="L344"/>
  <c r="M1825" i="337"/>
  <c r="M1826"/>
  <c r="L62" i="81"/>
  <c r="L87"/>
  <c r="L88"/>
  <c r="L98"/>
  <c r="L470" i="158"/>
  <c r="L523"/>
  <c r="L590"/>
  <c r="L479"/>
  <c r="L532"/>
  <c r="L599"/>
  <c r="L480"/>
  <c r="L533"/>
  <c r="L600"/>
  <c r="L482"/>
  <c r="L535"/>
  <c r="L602"/>
  <c r="L483"/>
  <c r="L536"/>
  <c r="L603"/>
  <c r="L484"/>
  <c r="L537"/>
  <c r="L604"/>
  <c r="L485"/>
  <c r="L538"/>
  <c r="L605"/>
  <c r="L486"/>
  <c r="L539"/>
  <c r="L606"/>
  <c r="L488"/>
  <c r="L541"/>
  <c r="L608"/>
  <c r="L489"/>
  <c r="L542"/>
  <c r="L609"/>
  <c r="L490"/>
  <c r="L543"/>
  <c r="L610"/>
  <c r="L491"/>
  <c r="L544"/>
  <c r="L611"/>
  <c r="L492"/>
  <c r="L545"/>
  <c r="L612"/>
  <c r="L493"/>
  <c r="L546"/>
  <c r="L613"/>
  <c r="L495"/>
  <c r="L548"/>
  <c r="L615"/>
  <c r="L497"/>
  <c r="L550"/>
  <c r="L617"/>
  <c r="L498"/>
  <c r="L551"/>
  <c r="L618"/>
  <c r="L499"/>
  <c r="L552"/>
  <c r="L619"/>
  <c r="L500"/>
  <c r="L553"/>
  <c r="L620"/>
  <c r="L501"/>
  <c r="L554"/>
  <c r="L621"/>
  <c r="L502"/>
  <c r="L555"/>
  <c r="L622"/>
  <c r="L503"/>
  <c r="L556"/>
  <c r="L623"/>
  <c r="L1689" i="337"/>
  <c r="I2171"/>
  <c r="L1033" a="1"/>
  <c r="L1033"/>
  <c r="L1608"/>
  <c r="L1006" a="1"/>
  <c r="L1006"/>
  <c r="L1581"/>
  <c r="L979" a="1"/>
  <c r="L979"/>
  <c r="L1554"/>
  <c r="L952" a="1"/>
  <c r="L952"/>
  <c r="L1527"/>
  <c r="L1716"/>
  <c r="L1749"/>
  <c r="L1690"/>
  <c r="L1034"/>
  <c r="L1609"/>
  <c r="L1007"/>
  <c r="L1582"/>
  <c r="L980"/>
  <c r="L1555"/>
  <c r="L953"/>
  <c r="L1528"/>
  <c r="L1717"/>
  <c r="L1750"/>
  <c r="L1691"/>
  <c r="L1035"/>
  <c r="L1610"/>
  <c r="L1008"/>
  <c r="L1583"/>
  <c r="L981"/>
  <c r="L1556"/>
  <c r="L954"/>
  <c r="L1529"/>
  <c r="L1718"/>
  <c r="L1751"/>
  <c r="L1692"/>
  <c r="L1036"/>
  <c r="L1611"/>
  <c r="L1009"/>
  <c r="L1584"/>
  <c r="L982"/>
  <c r="L1557"/>
  <c r="L955"/>
  <c r="L1530"/>
  <c r="L1719"/>
  <c r="L1752"/>
  <c r="L1693"/>
  <c r="L1037"/>
  <c r="L1612"/>
  <c r="L1010"/>
  <c r="L1585"/>
  <c r="L983"/>
  <c r="L1558"/>
  <c r="L956"/>
  <c r="L1531"/>
  <c r="L1720"/>
  <c r="L1753"/>
  <c r="L1694"/>
  <c r="I2185"/>
  <c r="L1038" a="1"/>
  <c r="L1038"/>
  <c r="L1613"/>
  <c r="L1011" a="1"/>
  <c r="L1011"/>
  <c r="L1586"/>
  <c r="L984" a="1"/>
  <c r="L984"/>
  <c r="L1559"/>
  <c r="L957" a="1"/>
  <c r="L957"/>
  <c r="L1532"/>
  <c r="L1721"/>
  <c r="L1754"/>
  <c r="L1695"/>
  <c r="L1039"/>
  <c r="L1614"/>
  <c r="L1012"/>
  <c r="L1587"/>
  <c r="L985"/>
  <c r="L1560"/>
  <c r="L958"/>
  <c r="L1533"/>
  <c r="L1722"/>
  <c r="L1755"/>
  <c r="L1696"/>
  <c r="L1040"/>
  <c r="L1615"/>
  <c r="L1013"/>
  <c r="L1588"/>
  <c r="L986"/>
  <c r="L1561"/>
  <c r="L959"/>
  <c r="L1534"/>
  <c r="L1723"/>
  <c r="L1756"/>
  <c r="L1697"/>
  <c r="L1041"/>
  <c r="L1616"/>
  <c r="L1014"/>
  <c r="L1589"/>
  <c r="L987"/>
  <c r="L1562"/>
  <c r="L960"/>
  <c r="L1535"/>
  <c r="L1724"/>
  <c r="L1757"/>
  <c r="L1698"/>
  <c r="L1042"/>
  <c r="L1617"/>
  <c r="L1015"/>
  <c r="L1590"/>
  <c r="L988"/>
  <c r="L1563"/>
  <c r="L961"/>
  <c r="L1536"/>
  <c r="L1725"/>
  <c r="L1758"/>
  <c r="L1699"/>
  <c r="L1043"/>
  <c r="L1618"/>
  <c r="L1016"/>
  <c r="L1591"/>
  <c r="L989"/>
  <c r="L1564"/>
  <c r="L962"/>
  <c r="L1537"/>
  <c r="L1726"/>
  <c r="L1759"/>
  <c r="L1700"/>
  <c r="I2196"/>
  <c r="L1701"/>
  <c r="I2227"/>
  <c r="L1045" a="1"/>
  <c r="L1045"/>
  <c r="L1620"/>
  <c r="L1018" a="1"/>
  <c r="L1018"/>
  <c r="L1593"/>
  <c r="L991" a="1"/>
  <c r="L991"/>
  <c r="L1566"/>
  <c r="L964" a="1"/>
  <c r="L964"/>
  <c r="L1539"/>
  <c r="L1728"/>
  <c r="L1761"/>
  <c r="L1702"/>
  <c r="L1046"/>
  <c r="L1621"/>
  <c r="L1019"/>
  <c r="L1594"/>
  <c r="L992"/>
  <c r="L1567"/>
  <c r="L965"/>
  <c r="L1540"/>
  <c r="L1729"/>
  <c r="L1762"/>
  <c r="L1703"/>
  <c r="L1047"/>
  <c r="L1622"/>
  <c r="L1020"/>
  <c r="L1595"/>
  <c r="L993"/>
  <c r="L1568"/>
  <c r="L966"/>
  <c r="L1541"/>
  <c r="L1730"/>
  <c r="L1763"/>
  <c r="L1704"/>
  <c r="L1048"/>
  <c r="L1623"/>
  <c r="L1021"/>
  <c r="L1596"/>
  <c r="L994"/>
  <c r="L1569"/>
  <c r="L967"/>
  <c r="L1542"/>
  <c r="L1731"/>
  <c r="L1764"/>
  <c r="L1705"/>
  <c r="L1732"/>
  <c r="L1765"/>
  <c r="L1706"/>
  <c r="L1733"/>
  <c r="L1766"/>
  <c r="L1707"/>
  <c r="L1734"/>
  <c r="L1767"/>
  <c r="L1708"/>
  <c r="L1735"/>
  <c r="L1768"/>
  <c r="L1709"/>
  <c r="L1736"/>
  <c r="L1769"/>
  <c r="L1710"/>
  <c r="L1737"/>
  <c r="L1770"/>
  <c r="L1711"/>
  <c r="I2238"/>
  <c r="L1712"/>
  <c r="L1713"/>
  <c r="L1714"/>
  <c r="AI113" i="188"/>
  <c r="K101" i="158"/>
  <c r="K178"/>
  <c r="AI124" i="188"/>
  <c r="K112" i="158"/>
  <c r="K189"/>
  <c r="AI135" i="188"/>
  <c r="K123" i="158"/>
  <c r="AI146" i="188"/>
  <c r="K134" i="158"/>
  <c r="AI114" i="188"/>
  <c r="K102" i="158"/>
  <c r="K179"/>
  <c r="AI125" i="188"/>
  <c r="K113" i="158"/>
  <c r="K190"/>
  <c r="AI136" i="188"/>
  <c r="K124" i="158"/>
  <c r="AI147" i="188"/>
  <c r="K135" i="158"/>
  <c r="AI115" i="188"/>
  <c r="K103" i="158"/>
  <c r="K180"/>
  <c r="AI126" i="188"/>
  <c r="K114" i="158"/>
  <c r="K191"/>
  <c r="AI137" i="188"/>
  <c r="K125" i="158"/>
  <c r="K202"/>
  <c r="AI148" i="188"/>
  <c r="K136" i="158"/>
  <c r="K213"/>
  <c r="K228"/>
  <c r="AI116" i="188"/>
  <c r="K104" i="158"/>
  <c r="K181"/>
  <c r="AI127" i="188"/>
  <c r="K115" i="158"/>
  <c r="K192"/>
  <c r="AI138" i="188"/>
  <c r="K126" i="158"/>
  <c r="AI149" i="188"/>
  <c r="K137" i="158"/>
  <c r="AI117" i="188"/>
  <c r="K105" i="158"/>
  <c r="K182"/>
  <c r="AI128" i="188"/>
  <c r="K116" i="158"/>
  <c r="K193"/>
  <c r="AI139" i="188"/>
  <c r="K127" i="158"/>
  <c r="K204"/>
  <c r="AI150" i="188"/>
  <c r="K138" i="158"/>
  <c r="K215"/>
  <c r="K230"/>
  <c r="AI118" i="188"/>
  <c r="K106" i="158"/>
  <c r="K183"/>
  <c r="AI129" i="188"/>
  <c r="K117" i="158"/>
  <c r="K194"/>
  <c r="AI140" i="188"/>
  <c r="K128" i="158"/>
  <c r="K205"/>
  <c r="AI151" i="188"/>
  <c r="K139" i="158"/>
  <c r="K216"/>
  <c r="K231"/>
  <c r="AI119" i="188"/>
  <c r="K107" i="158"/>
  <c r="K184"/>
  <c r="AI130" i="188"/>
  <c r="K118" i="158"/>
  <c r="K195"/>
  <c r="AI141" i="188"/>
  <c r="K129" i="158"/>
  <c r="K206"/>
  <c r="AI152" i="188"/>
  <c r="K140" i="158"/>
  <c r="K217"/>
  <c r="K232"/>
  <c r="AI120" i="188"/>
  <c r="K108" i="158"/>
  <c r="K185"/>
  <c r="AI131" i="188"/>
  <c r="K119" i="158"/>
  <c r="K196"/>
  <c r="AI142" i="188"/>
  <c r="K130" i="158"/>
  <c r="K207"/>
  <c r="AI153" i="188"/>
  <c r="K141" i="158"/>
  <c r="K218"/>
  <c r="K233"/>
  <c r="AI121" i="188"/>
  <c r="K109" i="158"/>
  <c r="K186"/>
  <c r="AI132" i="188"/>
  <c r="K120" i="158"/>
  <c r="K197"/>
  <c r="AI143" i="188"/>
  <c r="K131" i="158"/>
  <c r="K208"/>
  <c r="AI154" i="188"/>
  <c r="K142" i="158"/>
  <c r="K219"/>
  <c r="K234"/>
  <c r="L1777" i="337"/>
  <c r="L1778"/>
  <c r="L1837"/>
  <c r="L1881"/>
  <c r="K22" i="348"/>
  <c r="K219"/>
  <c r="K293"/>
  <c r="K299"/>
  <c r="K306"/>
  <c r="K344"/>
  <c r="L1825" i="337"/>
  <c r="L1826"/>
  <c r="K62" i="81"/>
  <c r="K87"/>
  <c r="K88"/>
  <c r="K98"/>
  <c r="K470" i="158"/>
  <c r="K523"/>
  <c r="K590"/>
  <c r="K479"/>
  <c r="K532"/>
  <c r="K599"/>
  <c r="K480"/>
  <c r="K533"/>
  <c r="K600"/>
  <c r="K482"/>
  <c r="K535"/>
  <c r="K602"/>
  <c r="K483"/>
  <c r="K536"/>
  <c r="K603"/>
  <c r="K484"/>
  <c r="K537"/>
  <c r="K604"/>
  <c r="K485"/>
  <c r="K538"/>
  <c r="K605"/>
  <c r="K486"/>
  <c r="K539"/>
  <c r="K606"/>
  <c r="K488"/>
  <c r="K541"/>
  <c r="K608"/>
  <c r="K489"/>
  <c r="K542"/>
  <c r="K609"/>
  <c r="K490"/>
  <c r="K543"/>
  <c r="K610"/>
  <c r="K491"/>
  <c r="K544"/>
  <c r="K611"/>
  <c r="K492"/>
  <c r="K545"/>
  <c r="K612"/>
  <c r="K493"/>
  <c r="K546"/>
  <c r="K613"/>
  <c r="K495"/>
  <c r="K548"/>
  <c r="K615"/>
  <c r="K497"/>
  <c r="K550"/>
  <c r="K617"/>
  <c r="K498"/>
  <c r="K551"/>
  <c r="K618"/>
  <c r="K499"/>
  <c r="K552"/>
  <c r="K619"/>
  <c r="K500"/>
  <c r="K553"/>
  <c r="K620"/>
  <c r="K501"/>
  <c r="K554"/>
  <c r="K621"/>
  <c r="K502"/>
  <c r="K555"/>
  <c r="K622"/>
  <c r="K503"/>
  <c r="K556"/>
  <c r="K623"/>
  <c r="K1689" i="337"/>
  <c r="H2170"/>
  <c r="K1006" a="1"/>
  <c r="K1006"/>
  <c r="K1581"/>
  <c r="K979" a="1"/>
  <c r="K979"/>
  <c r="K1554"/>
  <c r="K952" a="1"/>
  <c r="K952"/>
  <c r="K1527"/>
  <c r="K1716"/>
  <c r="K1749"/>
  <c r="K1690"/>
  <c r="K1007"/>
  <c r="K1582"/>
  <c r="K980"/>
  <c r="K1555"/>
  <c r="K953"/>
  <c r="K1528"/>
  <c r="K1717"/>
  <c r="K1750"/>
  <c r="K1691"/>
  <c r="K1008"/>
  <c r="K1583"/>
  <c r="K981"/>
  <c r="K1556"/>
  <c r="K954"/>
  <c r="K1529"/>
  <c r="K1718"/>
  <c r="K1751"/>
  <c r="K1692"/>
  <c r="K1009"/>
  <c r="K1584"/>
  <c r="K982"/>
  <c r="K1557"/>
  <c r="K955"/>
  <c r="K1530"/>
  <c r="K1719"/>
  <c r="K1752"/>
  <c r="K1693"/>
  <c r="K1010"/>
  <c r="K1585"/>
  <c r="K983"/>
  <c r="K1558"/>
  <c r="K956"/>
  <c r="K1531"/>
  <c r="K1720"/>
  <c r="K1753"/>
  <c r="K1694"/>
  <c r="H2184"/>
  <c r="K1011" a="1"/>
  <c r="K1011"/>
  <c r="K1586"/>
  <c r="K984" a="1"/>
  <c r="K984"/>
  <c r="K1559"/>
  <c r="K957" a="1"/>
  <c r="K957"/>
  <c r="K1532"/>
  <c r="K1721"/>
  <c r="K1754"/>
  <c r="K1695"/>
  <c r="K1012"/>
  <c r="K1587"/>
  <c r="K985"/>
  <c r="K1560"/>
  <c r="K958"/>
  <c r="K1533"/>
  <c r="K1722"/>
  <c r="K1755"/>
  <c r="K1696"/>
  <c r="K1013"/>
  <c r="K1588"/>
  <c r="K986"/>
  <c r="K1561"/>
  <c r="K959"/>
  <c r="K1534"/>
  <c r="K1723"/>
  <c r="K1756"/>
  <c r="K1697"/>
  <c r="K1014"/>
  <c r="K1589"/>
  <c r="K987"/>
  <c r="K1562"/>
  <c r="K960"/>
  <c r="K1535"/>
  <c r="K1724"/>
  <c r="K1757"/>
  <c r="K1698"/>
  <c r="K1015"/>
  <c r="K1590"/>
  <c r="K988"/>
  <c r="K1563"/>
  <c r="K961"/>
  <c r="K1536"/>
  <c r="K1725"/>
  <c r="K1758"/>
  <c r="K1699"/>
  <c r="K1016"/>
  <c r="K1591"/>
  <c r="K989"/>
  <c r="K1564"/>
  <c r="K962"/>
  <c r="K1537"/>
  <c r="K1726"/>
  <c r="K1759"/>
  <c r="K1700"/>
  <c r="H2196"/>
  <c r="K1701"/>
  <c r="H2226"/>
  <c r="K1018" a="1"/>
  <c r="K1018"/>
  <c r="K1593"/>
  <c r="K991" a="1"/>
  <c r="K991"/>
  <c r="K1566"/>
  <c r="K964" a="1"/>
  <c r="K964"/>
  <c r="K1539"/>
  <c r="K1728"/>
  <c r="K1761"/>
  <c r="K1702"/>
  <c r="K1019"/>
  <c r="K1594"/>
  <c r="K992"/>
  <c r="K1567"/>
  <c r="K965"/>
  <c r="K1540"/>
  <c r="K1729"/>
  <c r="K1762"/>
  <c r="K1703"/>
  <c r="K1020"/>
  <c r="K1595"/>
  <c r="K993"/>
  <c r="K1568"/>
  <c r="K966"/>
  <c r="K1541"/>
  <c r="K1730"/>
  <c r="K1763"/>
  <c r="K1704"/>
  <c r="K1021"/>
  <c r="K1596"/>
  <c r="K994"/>
  <c r="K1569"/>
  <c r="K967"/>
  <c r="K1542"/>
  <c r="K1731"/>
  <c r="K1764"/>
  <c r="K1705"/>
  <c r="K1732"/>
  <c r="K1765"/>
  <c r="K1706"/>
  <c r="K1733"/>
  <c r="K1766"/>
  <c r="K1707"/>
  <c r="K1734"/>
  <c r="K1767"/>
  <c r="K1708"/>
  <c r="K1735"/>
  <c r="K1768"/>
  <c r="K1709"/>
  <c r="K1736"/>
  <c r="K1769"/>
  <c r="K1710"/>
  <c r="K1737"/>
  <c r="K1770"/>
  <c r="K1711"/>
  <c r="H2238"/>
  <c r="K1712"/>
  <c r="K1713"/>
  <c r="K1714"/>
  <c r="AD113" i="188"/>
  <c r="J101" i="158"/>
  <c r="J178"/>
  <c r="AD124" i="188"/>
  <c r="J112" i="158"/>
  <c r="J189"/>
  <c r="AD135" i="188"/>
  <c r="J123" i="158"/>
  <c r="AD146" i="188"/>
  <c r="J134" i="158"/>
  <c r="AD114" i="188"/>
  <c r="J102" i="158"/>
  <c r="J179"/>
  <c r="AD125" i="188"/>
  <c r="J113" i="158"/>
  <c r="J190"/>
  <c r="AD136" i="188"/>
  <c r="J124" i="158"/>
  <c r="AD147" i="188"/>
  <c r="J135" i="158"/>
  <c r="AD115" i="188"/>
  <c r="J103" i="158"/>
  <c r="J180"/>
  <c r="AD126" i="188"/>
  <c r="J114" i="158"/>
  <c r="J191"/>
  <c r="AD137" i="188"/>
  <c r="J125" i="158"/>
  <c r="J202"/>
  <c r="AD148" i="188"/>
  <c r="J136" i="158"/>
  <c r="J213"/>
  <c r="J228"/>
  <c r="AD116" i="188"/>
  <c r="J104" i="158"/>
  <c r="J181"/>
  <c r="AD127" i="188"/>
  <c r="J115" i="158"/>
  <c r="J192"/>
  <c r="AD138" i="188"/>
  <c r="J126" i="158"/>
  <c r="AD149" i="188"/>
  <c r="J137" i="158"/>
  <c r="AD117" i="188"/>
  <c r="J105" i="158"/>
  <c r="J182"/>
  <c r="AD128" i="188"/>
  <c r="J116" i="158"/>
  <c r="J193"/>
  <c r="AD139" i="188"/>
  <c r="J127" i="158"/>
  <c r="J204"/>
  <c r="AD150" i="188"/>
  <c r="J138" i="158"/>
  <c r="J215"/>
  <c r="J230"/>
  <c r="AD118" i="188"/>
  <c r="J106" i="158"/>
  <c r="J183"/>
  <c r="AD129" i="188"/>
  <c r="J117" i="158"/>
  <c r="J194"/>
  <c r="AD140" i="188"/>
  <c r="J128" i="158"/>
  <c r="J205"/>
  <c r="AD151" i="188"/>
  <c r="J139" i="158"/>
  <c r="J216"/>
  <c r="J231"/>
  <c r="AD119" i="188"/>
  <c r="J107" i="158"/>
  <c r="J184"/>
  <c r="AD130" i="188"/>
  <c r="J118" i="158"/>
  <c r="J195"/>
  <c r="AD141" i="188"/>
  <c r="J129" i="158"/>
  <c r="J206"/>
  <c r="AD152" i="188"/>
  <c r="J140" i="158"/>
  <c r="J217"/>
  <c r="J232"/>
  <c r="AD120" i="188"/>
  <c r="J108" i="158"/>
  <c r="J185"/>
  <c r="AD131" i="188"/>
  <c r="J119" i="158"/>
  <c r="J196"/>
  <c r="AD142" i="188"/>
  <c r="J130" i="158"/>
  <c r="J207"/>
  <c r="AD153" i="188"/>
  <c r="J141" i="158"/>
  <c r="J218"/>
  <c r="J233"/>
  <c r="AD121" i="188"/>
  <c r="J109" i="158"/>
  <c r="J186"/>
  <c r="AD132" i="188"/>
  <c r="J120" i="158"/>
  <c r="J197"/>
  <c r="AD143" i="188"/>
  <c r="J131" i="158"/>
  <c r="J208"/>
  <c r="AD154" i="188"/>
  <c r="J142" i="158"/>
  <c r="J219"/>
  <c r="J234"/>
  <c r="K1777" i="337"/>
  <c r="K1778"/>
  <c r="K1837"/>
  <c r="K1881"/>
  <c r="J22" i="348"/>
  <c r="J219"/>
  <c r="J293"/>
  <c r="J299"/>
  <c r="J306"/>
  <c r="J344"/>
  <c r="K1825" i="337"/>
  <c r="K1826"/>
  <c r="J62" i="81"/>
  <c r="J87"/>
  <c r="J88"/>
  <c r="J98"/>
  <c r="J470" i="158"/>
  <c r="J523"/>
  <c r="J590"/>
  <c r="J479"/>
  <c r="J532"/>
  <c r="J599"/>
  <c r="J480"/>
  <c r="J533"/>
  <c r="J600"/>
  <c r="J482"/>
  <c r="J535"/>
  <c r="J602"/>
  <c r="J483"/>
  <c r="J536"/>
  <c r="J603"/>
  <c r="J484"/>
  <c r="J537"/>
  <c r="J604"/>
  <c r="J485"/>
  <c r="J538"/>
  <c r="J605"/>
  <c r="J486"/>
  <c r="J539"/>
  <c r="J606"/>
  <c r="J488"/>
  <c r="J541"/>
  <c r="J608"/>
  <c r="J489"/>
  <c r="J542"/>
  <c r="J609"/>
  <c r="J490"/>
  <c r="J543"/>
  <c r="J610"/>
  <c r="J491"/>
  <c r="J544"/>
  <c r="J611"/>
  <c r="J492"/>
  <c r="J545"/>
  <c r="J612"/>
  <c r="J493"/>
  <c r="J546"/>
  <c r="J613"/>
  <c r="J495"/>
  <c r="J548"/>
  <c r="J615"/>
  <c r="J497"/>
  <c r="J550"/>
  <c r="J617"/>
  <c r="J498"/>
  <c r="J551"/>
  <c r="J618"/>
  <c r="J499"/>
  <c r="J552"/>
  <c r="J619"/>
  <c r="J500"/>
  <c r="J553"/>
  <c r="J620"/>
  <c r="J501"/>
  <c r="J554"/>
  <c r="J621"/>
  <c r="J502"/>
  <c r="J555"/>
  <c r="J622"/>
  <c r="J503"/>
  <c r="J556"/>
  <c r="J623"/>
  <c r="J1689" i="337"/>
  <c r="G2169"/>
  <c r="J979" a="1"/>
  <c r="J979"/>
  <c r="J1554"/>
  <c r="J952" a="1"/>
  <c r="J952"/>
  <c r="J1527"/>
  <c r="J925" a="1"/>
  <c r="J925"/>
  <c r="J1500"/>
  <c r="J1716"/>
  <c r="J1749"/>
  <c r="J1690"/>
  <c r="J980"/>
  <c r="J1555"/>
  <c r="J953"/>
  <c r="J1528"/>
  <c r="J926"/>
  <c r="J1501"/>
  <c r="J1717"/>
  <c r="J1750"/>
  <c r="J1691"/>
  <c r="J981"/>
  <c r="J1556"/>
  <c r="J954"/>
  <c r="J1529"/>
  <c r="J927"/>
  <c r="J1502"/>
  <c r="J1718"/>
  <c r="J1751"/>
  <c r="J1692"/>
  <c r="J982"/>
  <c r="J1557"/>
  <c r="J955"/>
  <c r="J1530"/>
  <c r="J928"/>
  <c r="J1503"/>
  <c r="J1719"/>
  <c r="J1752"/>
  <c r="J1693"/>
  <c r="J983"/>
  <c r="J1558"/>
  <c r="J956"/>
  <c r="J1531"/>
  <c r="J929"/>
  <c r="J1504"/>
  <c r="J1720"/>
  <c r="J1753"/>
  <c r="J1694"/>
  <c r="G2183"/>
  <c r="J984" a="1"/>
  <c r="J984"/>
  <c r="J1559"/>
  <c r="J957" a="1"/>
  <c r="J957"/>
  <c r="J1532"/>
  <c r="J1721"/>
  <c r="J1754"/>
  <c r="J1695"/>
  <c r="J985"/>
  <c r="J1560"/>
  <c r="J958"/>
  <c r="J1533"/>
  <c r="J1722"/>
  <c r="J1755"/>
  <c r="J1696"/>
  <c r="J986"/>
  <c r="J1561"/>
  <c r="J959"/>
  <c r="J1534"/>
  <c r="J1723"/>
  <c r="J1756"/>
  <c r="J1697"/>
  <c r="J987"/>
  <c r="J1562"/>
  <c r="J960"/>
  <c r="J1535"/>
  <c r="J1724"/>
  <c r="J1757"/>
  <c r="J1698"/>
  <c r="J988"/>
  <c r="J1563"/>
  <c r="J961"/>
  <c r="J1536"/>
  <c r="J1725"/>
  <c r="J1758"/>
  <c r="J1699"/>
  <c r="J989"/>
  <c r="J1564"/>
  <c r="J962"/>
  <c r="J1537"/>
  <c r="J1726"/>
  <c r="J1759"/>
  <c r="J1700"/>
  <c r="J1701"/>
  <c r="G2225"/>
  <c r="J991" a="1"/>
  <c r="J991"/>
  <c r="J1566"/>
  <c r="J964" a="1"/>
  <c r="J964"/>
  <c r="J1539"/>
  <c r="J1728"/>
  <c r="J1761"/>
  <c r="J1702"/>
  <c r="J992"/>
  <c r="J1567"/>
  <c r="J965"/>
  <c r="J1540"/>
  <c r="J1729"/>
  <c r="J1762"/>
  <c r="J1703"/>
  <c r="J993"/>
  <c r="J1568"/>
  <c r="J966"/>
  <c r="J1541"/>
  <c r="J1730"/>
  <c r="J1763"/>
  <c r="J1704"/>
  <c r="J994"/>
  <c r="J1569"/>
  <c r="J967"/>
  <c r="J1542"/>
  <c r="J1731"/>
  <c r="J1764"/>
  <c r="J1705"/>
  <c r="J1732"/>
  <c r="J1765"/>
  <c r="J1706"/>
  <c r="J1733"/>
  <c r="J1766"/>
  <c r="J1707"/>
  <c r="J1734"/>
  <c r="J1767"/>
  <c r="J1708"/>
  <c r="J1735"/>
  <c r="J1768"/>
  <c r="J1709"/>
  <c r="J1736"/>
  <c r="J1769"/>
  <c r="J1710"/>
  <c r="J1737"/>
  <c r="J1770"/>
  <c r="J1711"/>
  <c r="J1712"/>
  <c r="J1713"/>
  <c r="J1714"/>
  <c r="Y113" i="188"/>
  <c r="I101" i="158"/>
  <c r="I178"/>
  <c r="Y124" i="188"/>
  <c r="I112" i="158"/>
  <c r="I189"/>
  <c r="Y135" i="188"/>
  <c r="I123" i="158"/>
  <c r="Y146" i="188"/>
  <c r="I134" i="158"/>
  <c r="Y114" i="188"/>
  <c r="I102" i="158"/>
  <c r="I179"/>
  <c r="Y125" i="188"/>
  <c r="I113" i="158"/>
  <c r="I190"/>
  <c r="Y136" i="188"/>
  <c r="I124" i="158"/>
  <c r="Y147" i="188"/>
  <c r="I135" i="158"/>
  <c r="Y115" i="188"/>
  <c r="I103" i="158"/>
  <c r="I180"/>
  <c r="Y126" i="188"/>
  <c r="I114" i="158"/>
  <c r="I191"/>
  <c r="Y137" i="188"/>
  <c r="I125" i="158"/>
  <c r="I202"/>
  <c r="Y148" i="188"/>
  <c r="I136" i="158"/>
  <c r="I213"/>
  <c r="I228"/>
  <c r="Y116" i="188"/>
  <c r="I104" i="158"/>
  <c r="I181"/>
  <c r="Y127" i="188"/>
  <c r="I115" i="158"/>
  <c r="I192"/>
  <c r="Y138" i="188"/>
  <c r="I126" i="158"/>
  <c r="Y149" i="188"/>
  <c r="I137" i="158"/>
  <c r="Y117" i="188"/>
  <c r="I105" i="158"/>
  <c r="I182"/>
  <c r="Y128" i="188"/>
  <c r="I116" i="158"/>
  <c r="I193"/>
  <c r="Y139" i="188"/>
  <c r="I127" i="158"/>
  <c r="I204"/>
  <c r="Y150" i="188"/>
  <c r="I138" i="158"/>
  <c r="I215"/>
  <c r="I230"/>
  <c r="Y118" i="188"/>
  <c r="I106" i="158"/>
  <c r="I183"/>
  <c r="Y129" i="188"/>
  <c r="I117" i="158"/>
  <c r="I194"/>
  <c r="Y140" i="188"/>
  <c r="I128" i="158"/>
  <c r="I205"/>
  <c r="Y151" i="188"/>
  <c r="I139" i="158"/>
  <c r="I216"/>
  <c r="I231"/>
  <c r="Y119" i="188"/>
  <c r="I107" i="158"/>
  <c r="I184"/>
  <c r="Y130" i="188"/>
  <c r="I118" i="158"/>
  <c r="I195"/>
  <c r="Y141" i="188"/>
  <c r="I129" i="158"/>
  <c r="I206"/>
  <c r="Y152" i="188"/>
  <c r="I140" i="158"/>
  <c r="I217"/>
  <c r="I232"/>
  <c r="Y120" i="188"/>
  <c r="I108" i="158"/>
  <c r="I185"/>
  <c r="Y131" i="188"/>
  <c r="I119" i="158"/>
  <c r="I196"/>
  <c r="Y142" i="188"/>
  <c r="I130" i="158"/>
  <c r="I207"/>
  <c r="Y153" i="188"/>
  <c r="I141" i="158"/>
  <c r="I218"/>
  <c r="I233"/>
  <c r="Y121" i="188"/>
  <c r="I109" i="158"/>
  <c r="I186"/>
  <c r="Y132" i="188"/>
  <c r="I120" i="158"/>
  <c r="I197"/>
  <c r="Y143" i="188"/>
  <c r="I131" i="158"/>
  <c r="I208"/>
  <c r="Y154" i="188"/>
  <c r="I142" i="158"/>
  <c r="I219"/>
  <c r="I234"/>
  <c r="J1777" i="337"/>
  <c r="J1778"/>
  <c r="J1837"/>
  <c r="J1881"/>
  <c r="I22" i="348"/>
  <c r="I219"/>
  <c r="I293"/>
  <c r="I299"/>
  <c r="I306"/>
  <c r="I344"/>
  <c r="J1825" i="337"/>
  <c r="J1826"/>
  <c r="I62" i="81"/>
  <c r="I87"/>
  <c r="I88"/>
  <c r="I98"/>
  <c r="I470" i="158"/>
  <c r="I523"/>
  <c r="I590"/>
  <c r="I479"/>
  <c r="I532"/>
  <c r="I599"/>
  <c r="I480"/>
  <c r="I533"/>
  <c r="I600"/>
  <c r="I482"/>
  <c r="I535"/>
  <c r="I602"/>
  <c r="I483"/>
  <c r="I536"/>
  <c r="I603"/>
  <c r="I484"/>
  <c r="I537"/>
  <c r="I604"/>
  <c r="I485"/>
  <c r="I538"/>
  <c r="I605"/>
  <c r="I486"/>
  <c r="I539"/>
  <c r="I606"/>
  <c r="I488"/>
  <c r="I541"/>
  <c r="I608"/>
  <c r="I489"/>
  <c r="I542"/>
  <c r="I609"/>
  <c r="I490"/>
  <c r="I543"/>
  <c r="I610"/>
  <c r="I491"/>
  <c r="I544"/>
  <c r="I611"/>
  <c r="I492"/>
  <c r="I545"/>
  <c r="I612"/>
  <c r="I493"/>
  <c r="I546"/>
  <c r="I613"/>
  <c r="I495"/>
  <c r="I548"/>
  <c r="I615"/>
  <c r="I497"/>
  <c r="I550"/>
  <c r="I617"/>
  <c r="I498"/>
  <c r="I551"/>
  <c r="I618"/>
  <c r="I499"/>
  <c r="I552"/>
  <c r="I619"/>
  <c r="I500"/>
  <c r="I553"/>
  <c r="I620"/>
  <c r="I501"/>
  <c r="I554"/>
  <c r="I621"/>
  <c r="I502"/>
  <c r="I555"/>
  <c r="I622"/>
  <c r="I503"/>
  <c r="I556"/>
  <c r="I623"/>
  <c r="I1689" i="337"/>
  <c r="F2168"/>
  <c r="I952" a="1"/>
  <c r="I952"/>
  <c r="I1527"/>
  <c r="I925" a="1"/>
  <c r="I925"/>
  <c r="I1500"/>
  <c r="I1716"/>
  <c r="I1749"/>
  <c r="I1690"/>
  <c r="I953"/>
  <c r="I1528"/>
  <c r="I926"/>
  <c r="I1501"/>
  <c r="I1717"/>
  <c r="I1750"/>
  <c r="I1691"/>
  <c r="I954"/>
  <c r="I1529"/>
  <c r="I927"/>
  <c r="I1502"/>
  <c r="I1718"/>
  <c r="I1751"/>
  <c r="I1692"/>
  <c r="I955"/>
  <c r="I1530"/>
  <c r="I928"/>
  <c r="I1503"/>
  <c r="I1719"/>
  <c r="I1752"/>
  <c r="I1693"/>
  <c r="I956"/>
  <c r="I1531"/>
  <c r="I929"/>
  <c r="I1504"/>
  <c r="I1720"/>
  <c r="I1753"/>
  <c r="I1694"/>
  <c r="F2182"/>
  <c r="I957" a="1"/>
  <c r="I957"/>
  <c r="I1532"/>
  <c r="I930" a="1"/>
  <c r="I930"/>
  <c r="I1505"/>
  <c r="I1721"/>
  <c r="I1754"/>
  <c r="I1695"/>
  <c r="I958"/>
  <c r="I1533"/>
  <c r="I931"/>
  <c r="I1506"/>
  <c r="I1722"/>
  <c r="I1755"/>
  <c r="I1696"/>
  <c r="I959"/>
  <c r="I1534"/>
  <c r="I932"/>
  <c r="I1507"/>
  <c r="I1723"/>
  <c r="I1756"/>
  <c r="I1697"/>
  <c r="I960"/>
  <c r="I1535"/>
  <c r="I933"/>
  <c r="I1508"/>
  <c r="I1724"/>
  <c r="I1757"/>
  <c r="I1698"/>
  <c r="I961"/>
  <c r="I1536"/>
  <c r="I934"/>
  <c r="I1509"/>
  <c r="I1725"/>
  <c r="I1758"/>
  <c r="I1699"/>
  <c r="I962"/>
  <c r="I1537"/>
  <c r="I935"/>
  <c r="I1510"/>
  <c r="I1726"/>
  <c r="I1759"/>
  <c r="I1700"/>
  <c r="F2196"/>
  <c r="I963"/>
  <c r="I1538"/>
  <c r="I936"/>
  <c r="I1511"/>
  <c r="I1727"/>
  <c r="I1760"/>
  <c r="I1701"/>
  <c r="F2224"/>
  <c r="I964" a="1"/>
  <c r="I964"/>
  <c r="I1539"/>
  <c r="I937" a="1"/>
  <c r="I937"/>
  <c r="I1512"/>
  <c r="I1728"/>
  <c r="I1761"/>
  <c r="I1702"/>
  <c r="I965"/>
  <c r="I1540"/>
  <c r="I938"/>
  <c r="I1513"/>
  <c r="I1729"/>
  <c r="I1762"/>
  <c r="I1703"/>
  <c r="I966"/>
  <c r="I1541"/>
  <c r="I939"/>
  <c r="I1514"/>
  <c r="I1730"/>
  <c r="I1763"/>
  <c r="I1704"/>
  <c r="I967"/>
  <c r="I1542"/>
  <c r="I940"/>
  <c r="I1515"/>
  <c r="I1731"/>
  <c r="I1764"/>
  <c r="I1705"/>
  <c r="I1732"/>
  <c r="I1765"/>
  <c r="I1706"/>
  <c r="I1733"/>
  <c r="I1766"/>
  <c r="I1707"/>
  <c r="I1734"/>
  <c r="I1767"/>
  <c r="I1708"/>
  <c r="I1735"/>
  <c r="I1768"/>
  <c r="I1709"/>
  <c r="I1736"/>
  <c r="I1769"/>
  <c r="I1710"/>
  <c r="I1737"/>
  <c r="I1770"/>
  <c r="I1711"/>
  <c r="F2238"/>
  <c r="I974" a="1"/>
  <c r="I974"/>
  <c r="I1549"/>
  <c r="I947" a="1"/>
  <c r="I947"/>
  <c r="I1522"/>
  <c r="I1738"/>
  <c r="I1771"/>
  <c r="I1712"/>
  <c r="I975"/>
  <c r="I1550"/>
  <c r="I948"/>
  <c r="I1523"/>
  <c r="I1739"/>
  <c r="I1772"/>
  <c r="I1713"/>
  <c r="I976"/>
  <c r="I1551"/>
  <c r="I949"/>
  <c r="I1524"/>
  <c r="I1740"/>
  <c r="I1773"/>
  <c r="I1714"/>
  <c r="I977"/>
  <c r="I1552"/>
  <c r="I950"/>
  <c r="I1525"/>
  <c r="I1741"/>
  <c r="I1774"/>
  <c r="I1835"/>
  <c r="I1879"/>
  <c r="I1777"/>
  <c r="I1778"/>
  <c r="I1837"/>
  <c r="I1881"/>
  <c r="G768" i="260" a="1"/>
  <c r="G768"/>
  <c r="H768"/>
  <c r="H1043" a="1"/>
  <c r="H1043"/>
  <c r="H1044" a="1"/>
  <c r="H1044"/>
  <c r="H1045" a="1"/>
  <c r="H1046" a="1"/>
  <c r="H1047" a="1"/>
  <c r="H1048" a="1"/>
  <c r="H1049" a="1"/>
  <c r="H1050" a="1"/>
  <c r="H1051" a="1"/>
  <c r="H1052" a="1"/>
  <c r="H1053" a="1"/>
  <c r="H1054" a="1"/>
  <c r="H1055" a="1"/>
  <c r="H1056" a="1"/>
  <c r="H1057" a="1"/>
  <c r="H1058" a="1"/>
  <c r="H1059" a="1"/>
  <c r="H1060" a="1"/>
  <c r="H1061" a="1"/>
  <c r="H1062" a="1"/>
  <c r="H1063" a="1"/>
  <c r="H1064" a="1"/>
  <c r="H1065" a="1"/>
  <c r="H1066" a="1"/>
  <c r="H1067" a="1"/>
  <c r="H1068" a="1"/>
  <c r="H1069" a="1"/>
  <c r="H1070" a="1"/>
  <c r="H1071" a="1"/>
  <c r="H1072" a="1"/>
  <c r="H1073" a="1"/>
  <c r="H1074" a="1"/>
  <c r="H1075" a="1"/>
  <c r="H1076" a="1"/>
  <c r="H1077" a="1"/>
  <c r="H1078" a="1"/>
  <c r="H1079" a="1"/>
  <c r="H1080" a="1"/>
  <c r="H1081" a="1"/>
  <c r="H1082" a="1"/>
  <c r="H1083" a="1"/>
  <c r="H1084" a="1"/>
  <c r="H1085" a="1"/>
  <c r="H1086" a="1"/>
  <c r="H1087" a="1"/>
  <c r="H1088" a="1"/>
  <c r="H1089" a="1"/>
  <c r="H1090" a="1"/>
  <c r="H1091" a="1"/>
  <c r="H1092" a="1"/>
  <c r="H1093" a="1"/>
  <c r="H1094" a="1"/>
  <c r="H1095" a="1"/>
  <c r="H1096" a="1"/>
  <c r="H1097" a="1"/>
  <c r="H1098" a="1"/>
  <c r="H1099" a="1"/>
  <c r="H1100" a="1"/>
  <c r="H1101" a="1"/>
  <c r="H1102" a="1"/>
  <c r="H1103" a="1"/>
  <c r="H1104" a="1"/>
  <c r="H1045"/>
  <c r="H1046"/>
  <c r="H1047"/>
  <c r="H1048"/>
  <c r="H1049"/>
  <c r="H1050"/>
  <c r="H1051"/>
  <c r="H1052"/>
  <c r="H1053"/>
  <c r="H1054"/>
  <c r="H1055"/>
  <c r="H1056"/>
  <c r="H1057"/>
  <c r="H1058"/>
  <c r="H1059"/>
  <c r="H1060"/>
  <c r="H1061"/>
  <c r="H1062"/>
  <c r="H1063"/>
  <c r="H1064"/>
  <c r="H1065"/>
  <c r="H1066"/>
  <c r="H1067"/>
  <c r="H1068"/>
  <c r="H1069"/>
  <c r="H1070"/>
  <c r="H1071"/>
  <c r="H1072"/>
  <c r="H1073"/>
  <c r="H1074"/>
  <c r="H1075"/>
  <c r="H1076"/>
  <c r="H1077"/>
  <c r="H1078"/>
  <c r="H1079"/>
  <c r="H1080"/>
  <c r="H1081"/>
  <c r="H1082"/>
  <c r="H1083"/>
  <c r="H1084"/>
  <c r="H1085"/>
  <c r="H1086"/>
  <c r="H1087"/>
  <c r="H1088"/>
  <c r="H1089"/>
  <c r="H1090"/>
  <c r="H1091"/>
  <c r="H1092"/>
  <c r="H1093"/>
  <c r="H1094"/>
  <c r="H1095"/>
  <c r="H1096"/>
  <c r="H1097"/>
  <c r="H1098"/>
  <c r="H1099"/>
  <c r="H1100"/>
  <c r="H1101"/>
  <c r="H1102"/>
  <c r="H1103"/>
  <c r="H1104"/>
  <c r="H1772" a="1"/>
  <c r="H1772"/>
  <c r="H1773" a="1"/>
  <c r="H1773"/>
  <c r="H1774" a="1"/>
  <c r="H1775" a="1"/>
  <c r="H1776" a="1"/>
  <c r="H1777" a="1"/>
  <c r="H1774"/>
  <c r="H1775"/>
  <c r="H1776"/>
  <c r="H1777"/>
  <c r="H1771"/>
  <c r="T113" i="188"/>
  <c r="H101" i="158"/>
  <c r="H178"/>
  <c r="T124" i="188"/>
  <c r="H112" i="158"/>
  <c r="H189"/>
  <c r="T135" i="188"/>
  <c r="H123" i="158"/>
  <c r="T146" i="188"/>
  <c r="H134" i="158"/>
  <c r="T114" i="188"/>
  <c r="H102" i="158"/>
  <c r="H179"/>
  <c r="T125" i="188"/>
  <c r="H113" i="158"/>
  <c r="H190"/>
  <c r="T136" i="188"/>
  <c r="H124" i="158"/>
  <c r="T147" i="188"/>
  <c r="H135" i="158"/>
  <c r="T115" i="188"/>
  <c r="H103" i="158"/>
  <c r="H180"/>
  <c r="T126" i="188"/>
  <c r="H114" i="158"/>
  <c r="H191"/>
  <c r="T137" i="188"/>
  <c r="H125" i="158"/>
  <c r="H202"/>
  <c r="T148" i="188"/>
  <c r="H136" i="158"/>
  <c r="H213"/>
  <c r="H228"/>
  <c r="T116" i="188"/>
  <c r="H104" i="158"/>
  <c r="H181"/>
  <c r="T127" i="188"/>
  <c r="H115" i="158"/>
  <c r="H192"/>
  <c r="T138" i="188"/>
  <c r="H126" i="158"/>
  <c r="T149" i="188"/>
  <c r="H137" i="158"/>
  <c r="T117" i="188"/>
  <c r="H105" i="158"/>
  <c r="H182"/>
  <c r="T128" i="188"/>
  <c r="H116" i="158"/>
  <c r="H193"/>
  <c r="T139" i="188"/>
  <c r="H127" i="158"/>
  <c r="H204"/>
  <c r="T150" i="188"/>
  <c r="H138" i="158"/>
  <c r="H215"/>
  <c r="H230"/>
  <c r="T118" i="188"/>
  <c r="H106" i="158"/>
  <c r="H183"/>
  <c r="T129" i="188"/>
  <c r="H117" i="158"/>
  <c r="H194"/>
  <c r="T140" i="188"/>
  <c r="H128" i="158"/>
  <c r="H205"/>
  <c r="T151" i="188"/>
  <c r="H139" i="158"/>
  <c r="H216"/>
  <c r="H231"/>
  <c r="T119" i="188"/>
  <c r="H107" i="158"/>
  <c r="H184"/>
  <c r="T130" i="188"/>
  <c r="H118" i="158"/>
  <c r="H195"/>
  <c r="T141" i="188"/>
  <c r="H129" i="158"/>
  <c r="H206"/>
  <c r="T152" i="188"/>
  <c r="H140" i="158"/>
  <c r="H217"/>
  <c r="H232"/>
  <c r="T120" i="188"/>
  <c r="H108" i="158"/>
  <c r="H185"/>
  <c r="T131" i="188"/>
  <c r="H119" i="158"/>
  <c r="H196"/>
  <c r="T142" i="188"/>
  <c r="H130" i="158"/>
  <c r="H207"/>
  <c r="T153" i="188"/>
  <c r="H141" i="158"/>
  <c r="H218"/>
  <c r="H233"/>
  <c r="T121" i="188"/>
  <c r="H109" i="158"/>
  <c r="H186"/>
  <c r="T132" i="188"/>
  <c r="H120" i="158"/>
  <c r="H197"/>
  <c r="T143" i="188"/>
  <c r="H131" i="158"/>
  <c r="H208"/>
  <c r="T154" i="188"/>
  <c r="H142" i="158"/>
  <c r="H219"/>
  <c r="H234"/>
  <c r="H62" i="81"/>
  <c r="H87"/>
  <c r="H88"/>
  <c r="H98"/>
  <c r="I1825" i="337"/>
  <c r="I1826"/>
  <c r="I1827"/>
  <c r="I1828"/>
  <c r="I1885"/>
  <c r="H1689"/>
  <c r="H1716"/>
  <c r="H1749"/>
  <c r="H1690"/>
  <c r="H1717"/>
  <c r="H1750"/>
  <c r="H1691"/>
  <c r="H1718"/>
  <c r="H1751"/>
  <c r="H1692"/>
  <c r="H1719"/>
  <c r="H1752"/>
  <c r="H1693"/>
  <c r="H1720"/>
  <c r="H1753"/>
  <c r="H1694"/>
  <c r="H1721"/>
  <c r="H1754"/>
  <c r="H1695"/>
  <c r="H1722"/>
  <c r="H1755"/>
  <c r="H1696"/>
  <c r="H1723"/>
  <c r="H1756"/>
  <c r="H1697"/>
  <c r="H1724"/>
  <c r="H1757"/>
  <c r="H1698"/>
  <c r="H1725"/>
  <c r="H1758"/>
  <c r="H1699"/>
  <c r="H1726"/>
  <c r="H1759"/>
  <c r="H1700"/>
  <c r="H1727"/>
  <c r="H1760"/>
  <c r="H1701"/>
  <c r="H1728"/>
  <c r="H1761"/>
  <c r="H1702"/>
  <c r="H1729"/>
  <c r="H1762"/>
  <c r="H1703"/>
  <c r="H1730"/>
  <c r="H1763"/>
  <c r="H1704"/>
  <c r="H1731"/>
  <c r="H1764"/>
  <c r="H1705"/>
  <c r="H1732"/>
  <c r="H1765"/>
  <c r="H1706"/>
  <c r="H1733"/>
  <c r="H1766"/>
  <c r="H1707"/>
  <c r="H1734"/>
  <c r="H1767"/>
  <c r="H1708"/>
  <c r="H1735"/>
  <c r="H1768"/>
  <c r="H1709"/>
  <c r="H1736"/>
  <c r="H1769"/>
  <c r="H1710"/>
  <c r="H1737"/>
  <c r="H1770"/>
  <c r="H1711"/>
  <c r="H1738"/>
  <c r="H1771"/>
  <c r="H1712"/>
  <c r="H1739"/>
  <c r="H1772"/>
  <c r="H1713"/>
  <c r="H1740"/>
  <c r="H1773"/>
  <c r="H1714"/>
  <c r="H1741"/>
  <c r="H1774"/>
  <c r="H1835"/>
  <c r="H1879"/>
  <c r="H1777"/>
  <c r="H1778"/>
  <c r="H1837"/>
  <c r="H1881"/>
  <c r="G1043" i="260" a="1"/>
  <c r="G1043"/>
  <c r="G1044" a="1"/>
  <c r="G1044"/>
  <c r="G1045" a="1"/>
  <c r="G1046" a="1"/>
  <c r="G1047" a="1"/>
  <c r="G1048" a="1"/>
  <c r="G1049" a="1"/>
  <c r="G1050" a="1"/>
  <c r="G1051" a="1"/>
  <c r="G1052" a="1"/>
  <c r="G1053" a="1"/>
  <c r="G1054" a="1"/>
  <c r="G1055" a="1"/>
  <c r="G1056" a="1"/>
  <c r="G1057" a="1"/>
  <c r="G1058" a="1"/>
  <c r="G1059" a="1"/>
  <c r="G1060" a="1"/>
  <c r="G1061" a="1"/>
  <c r="G1062" a="1"/>
  <c r="G1063" a="1"/>
  <c r="G1064" a="1"/>
  <c r="G1065" a="1"/>
  <c r="G1066" a="1"/>
  <c r="G1067" a="1"/>
  <c r="G1068" a="1"/>
  <c r="G1069" a="1"/>
  <c r="G1070" a="1"/>
  <c r="G1071" a="1"/>
  <c r="G1072" a="1"/>
  <c r="G1073" a="1"/>
  <c r="G1074" a="1"/>
  <c r="G1075" a="1"/>
  <c r="G1076" a="1"/>
  <c r="G1077" a="1"/>
  <c r="G1078" a="1"/>
  <c r="G1079" a="1"/>
  <c r="G1080" a="1"/>
  <c r="G1081" a="1"/>
  <c r="G1082" a="1"/>
  <c r="G1083" a="1"/>
  <c r="G1084" a="1"/>
  <c r="G1085" a="1"/>
  <c r="G1086" a="1"/>
  <c r="G1087" a="1"/>
  <c r="G1088" a="1"/>
  <c r="G1089" a="1"/>
  <c r="G1090" a="1"/>
  <c r="G1091" a="1"/>
  <c r="G1092" a="1"/>
  <c r="G1093" a="1"/>
  <c r="G1094" a="1"/>
  <c r="G1095" a="1"/>
  <c r="G1096" a="1"/>
  <c r="G1097" a="1"/>
  <c r="G1098" a="1"/>
  <c r="G1099" a="1"/>
  <c r="G1100" a="1"/>
  <c r="G1101" a="1"/>
  <c r="G1102" a="1"/>
  <c r="G1103" a="1"/>
  <c r="G1104" a="1"/>
  <c r="G1045"/>
  <c r="G1046"/>
  <c r="G1047"/>
  <c r="G1048"/>
  <c r="G1049"/>
  <c r="G1050"/>
  <c r="G1051"/>
  <c r="G1052"/>
  <c r="G1053"/>
  <c r="G1054"/>
  <c r="G1055"/>
  <c r="G1056"/>
  <c r="G1057"/>
  <c r="G1058"/>
  <c r="G1059"/>
  <c r="G1060"/>
  <c r="G1061"/>
  <c r="G1062"/>
  <c r="G1063"/>
  <c r="G1064"/>
  <c r="G1065"/>
  <c r="G1066"/>
  <c r="G1067"/>
  <c r="G1068"/>
  <c r="G1069"/>
  <c r="G1070"/>
  <c r="G1071"/>
  <c r="G1072"/>
  <c r="G1073"/>
  <c r="G1074"/>
  <c r="G1075"/>
  <c r="G1076"/>
  <c r="G1077"/>
  <c r="G1078"/>
  <c r="G1079"/>
  <c r="G1080"/>
  <c r="G1081"/>
  <c r="G1082"/>
  <c r="G1083"/>
  <c r="G1084"/>
  <c r="G1085"/>
  <c r="G1086"/>
  <c r="G1087"/>
  <c r="G1088"/>
  <c r="G1089"/>
  <c r="G1090"/>
  <c r="G1091"/>
  <c r="G1092"/>
  <c r="G1093"/>
  <c r="G1094"/>
  <c r="G1095"/>
  <c r="G1096"/>
  <c r="G1097"/>
  <c r="G1098"/>
  <c r="G1099"/>
  <c r="G1100"/>
  <c r="G1101"/>
  <c r="G1102"/>
  <c r="G1103"/>
  <c r="G1104"/>
  <c r="G1772" a="1"/>
  <c r="G1772"/>
  <c r="G1773" a="1"/>
  <c r="G1773"/>
  <c r="G1774" a="1"/>
  <c r="G1775" a="1"/>
  <c r="G1776" a="1"/>
  <c r="G1777" a="1"/>
  <c r="G1774"/>
  <c r="G1775"/>
  <c r="G1776"/>
  <c r="G1777"/>
  <c r="G1771"/>
  <c r="O113" i="188"/>
  <c r="G101" i="158"/>
  <c r="G178"/>
  <c r="O124" i="188"/>
  <c r="G112" i="158"/>
  <c r="G189"/>
  <c r="O135" i="188"/>
  <c r="G123" i="158"/>
  <c r="G200"/>
  <c r="O146" i="188"/>
  <c r="G134" i="158"/>
  <c r="G211"/>
  <c r="G226"/>
  <c r="O114" i="188"/>
  <c r="G102" i="158"/>
  <c r="G179"/>
  <c r="O125" i="188"/>
  <c r="G113" i="158"/>
  <c r="G190"/>
  <c r="O136" i="188"/>
  <c r="G124" i="158"/>
  <c r="G201"/>
  <c r="O147" i="188"/>
  <c r="G135" i="158"/>
  <c r="G212"/>
  <c r="G227"/>
  <c r="O115" i="188"/>
  <c r="G103" i="158"/>
  <c r="G180"/>
  <c r="O126" i="188"/>
  <c r="G114" i="158"/>
  <c r="G191"/>
  <c r="O137" i="188"/>
  <c r="G125" i="158"/>
  <c r="G202"/>
  <c r="O148" i="188"/>
  <c r="G136" i="158"/>
  <c r="G213"/>
  <c r="G228"/>
  <c r="O116" i="188"/>
  <c r="G104" i="158"/>
  <c r="G181"/>
  <c r="O127" i="188"/>
  <c r="G115" i="158"/>
  <c r="G192"/>
  <c r="O138" i="188"/>
  <c r="G126" i="158"/>
  <c r="G203"/>
  <c r="O149" i="188"/>
  <c r="G137" i="158"/>
  <c r="G214"/>
  <c r="G229"/>
  <c r="O117" i="188"/>
  <c r="G105" i="158"/>
  <c r="G182"/>
  <c r="O128" i="188"/>
  <c r="G116" i="158"/>
  <c r="G193"/>
  <c r="O139" i="188"/>
  <c r="G127" i="158"/>
  <c r="G204"/>
  <c r="O150" i="188"/>
  <c r="G138" i="158"/>
  <c r="G215"/>
  <c r="G230"/>
  <c r="O118" i="188"/>
  <c r="G106" i="158"/>
  <c r="G183"/>
  <c r="O129" i="188"/>
  <c r="G117" i="158"/>
  <c r="G194"/>
  <c r="O140" i="188"/>
  <c r="G128" i="158"/>
  <c r="G205"/>
  <c r="O151" i="188"/>
  <c r="G139" i="158"/>
  <c r="G216"/>
  <c r="G231"/>
  <c r="O119" i="188"/>
  <c r="G107" i="158"/>
  <c r="G184"/>
  <c r="O130" i="188"/>
  <c r="G118" i="158"/>
  <c r="G195"/>
  <c r="O141" i="188"/>
  <c r="G129" i="158"/>
  <c r="G206"/>
  <c r="O152" i="188"/>
  <c r="G140" i="158"/>
  <c r="G217"/>
  <c r="G232"/>
  <c r="O120" i="188"/>
  <c r="G108" i="158"/>
  <c r="G185"/>
  <c r="O131" i="188"/>
  <c r="G119" i="158"/>
  <c r="G196"/>
  <c r="O142" i="188"/>
  <c r="G130" i="158"/>
  <c r="G207"/>
  <c r="O153" i="188"/>
  <c r="G141" i="158"/>
  <c r="G218"/>
  <c r="G233"/>
  <c r="O121" i="188"/>
  <c r="G109" i="158"/>
  <c r="G186"/>
  <c r="O132" i="188"/>
  <c r="G120" i="158"/>
  <c r="G197"/>
  <c r="O143" i="188"/>
  <c r="G131" i="158"/>
  <c r="G208"/>
  <c r="O154" i="188"/>
  <c r="G142" i="158"/>
  <c r="G219"/>
  <c r="G234"/>
  <c r="G565" a="1"/>
  <c r="G565"/>
  <c r="G741"/>
  <c r="G564" a="1"/>
  <c r="G564"/>
  <c r="G740"/>
  <c r="G566" a="1"/>
  <c r="G566"/>
  <c r="G742"/>
  <c r="G567" a="1"/>
  <c r="G567"/>
  <c r="G743"/>
  <c r="G568" a="1"/>
  <c r="G568"/>
  <c r="G744"/>
  <c r="G569" a="1"/>
  <c r="G569"/>
  <c r="G745"/>
  <c r="G570" a="1"/>
  <c r="G570"/>
  <c r="G746"/>
  <c r="H1825" i="337"/>
  <c r="H1826"/>
  <c r="H1827"/>
  <c r="H1828"/>
  <c r="H1885"/>
  <c r="H470" i="158"/>
  <c r="H523"/>
  <c r="H590"/>
  <c r="H479"/>
  <c r="H532"/>
  <c r="H599"/>
  <c r="H480"/>
  <c r="H533"/>
  <c r="H600"/>
  <c r="H482"/>
  <c r="H535"/>
  <c r="H602"/>
  <c r="H483"/>
  <c r="H536"/>
  <c r="H603"/>
  <c r="H484"/>
  <c r="H537"/>
  <c r="H604"/>
  <c r="H485"/>
  <c r="H538"/>
  <c r="H605"/>
  <c r="H486"/>
  <c r="H539"/>
  <c r="H606"/>
  <c r="H488"/>
  <c r="H541"/>
  <c r="H608"/>
  <c r="H489"/>
  <c r="H542"/>
  <c r="H609"/>
  <c r="H490"/>
  <c r="H543"/>
  <c r="H610"/>
  <c r="H491"/>
  <c r="H544"/>
  <c r="H611"/>
  <c r="H492"/>
  <c r="H545"/>
  <c r="H612"/>
  <c r="H493"/>
  <c r="H546"/>
  <c r="H613"/>
  <c r="H495"/>
  <c r="H548"/>
  <c r="H615"/>
  <c r="H497"/>
  <c r="H550"/>
  <c r="H617"/>
  <c r="H498"/>
  <c r="H551"/>
  <c r="H618"/>
  <c r="H499"/>
  <c r="H552"/>
  <c r="H619"/>
  <c r="H500"/>
  <c r="H553"/>
  <c r="H620"/>
  <c r="H501"/>
  <c r="H554"/>
  <c r="H621"/>
  <c r="H502"/>
  <c r="H555"/>
  <c r="H622"/>
  <c r="H503"/>
  <c r="H556"/>
  <c r="H623"/>
  <c r="H1432" i="260" a="1"/>
  <c r="H1432"/>
  <c r="H1433" a="1"/>
  <c r="H1433"/>
  <c r="H1434" a="1"/>
  <c r="H1435" a="1"/>
  <c r="H1436" a="1"/>
  <c r="H1437" a="1"/>
  <c r="H1438" a="1"/>
  <c r="H1439" a="1"/>
  <c r="H1440" a="1"/>
  <c r="H1441" a="1"/>
  <c r="H1442" a="1"/>
  <c r="H1443" a="1"/>
  <c r="H1444" a="1"/>
  <c r="H1445" a="1"/>
  <c r="H1446" a="1"/>
  <c r="H1447" a="1"/>
  <c r="H1448" a="1"/>
  <c r="H1449" a="1"/>
  <c r="H1450" a="1"/>
  <c r="H1451" a="1"/>
  <c r="H1452" a="1"/>
  <c r="H1453" a="1"/>
  <c r="H1454" a="1"/>
  <c r="H1455" a="1"/>
  <c r="H1456" a="1"/>
  <c r="H1457" a="1"/>
  <c r="H1458" a="1"/>
  <c r="H1459" a="1"/>
  <c r="H1460" a="1"/>
  <c r="H1461" a="1"/>
  <c r="H1462" a="1"/>
  <c r="H1463" a="1"/>
  <c r="H1464" a="1"/>
  <c r="H1465" a="1"/>
  <c r="H1466" a="1"/>
  <c r="H1467" a="1"/>
  <c r="H1468" a="1"/>
  <c r="H1469" a="1"/>
  <c r="H1470" a="1"/>
  <c r="H1471" a="1"/>
  <c r="H1472" a="1"/>
  <c r="H1473" a="1"/>
  <c r="H1474" a="1"/>
  <c r="H1475" a="1"/>
  <c r="H1476" a="1"/>
  <c r="H1477" a="1"/>
  <c r="H1478" a="1"/>
  <c r="H1479" a="1"/>
  <c r="H1480" a="1"/>
  <c r="H1481" a="1"/>
  <c r="H1482" a="1"/>
  <c r="H1483" a="1"/>
  <c r="H1484" a="1"/>
  <c r="H1485" a="1"/>
  <c r="H1486" a="1"/>
  <c r="H1487" a="1"/>
  <c r="H1488" a="1"/>
  <c r="H1489" a="1"/>
  <c r="H1490" a="1"/>
  <c r="H1491" a="1"/>
  <c r="H1492" a="1"/>
  <c r="H1493" a="1"/>
  <c r="H1494" a="1"/>
  <c r="H1495" a="1"/>
  <c r="H1496" a="1"/>
  <c r="H1497" a="1"/>
  <c r="H1498" a="1"/>
  <c r="H1499" a="1"/>
  <c r="H1500" a="1"/>
  <c r="H1501" a="1"/>
  <c r="H1502" a="1"/>
  <c r="H1503" a="1"/>
  <c r="H1504" a="1"/>
  <c r="H1505" a="1"/>
  <c r="H1506" a="1"/>
  <c r="H1507" a="1"/>
  <c r="H1508" a="1"/>
  <c r="H1509" a="1"/>
  <c r="H1510" a="1"/>
  <c r="H1434"/>
  <c r="H1435"/>
  <c r="H1436"/>
  <c r="H1437"/>
  <c r="H1438"/>
  <c r="H1439"/>
  <c r="H1440"/>
  <c r="H1441"/>
  <c r="H1442"/>
  <c r="H1443"/>
  <c r="H1444"/>
  <c r="H1445"/>
  <c r="H1446"/>
  <c r="H1447"/>
  <c r="H1448"/>
  <c r="H1449"/>
  <c r="H1450"/>
  <c r="H1451"/>
  <c r="H1452"/>
  <c r="H1453"/>
  <c r="H1454"/>
  <c r="H1455"/>
  <c r="H1456"/>
  <c r="H1457"/>
  <c r="H1458"/>
  <c r="H1459"/>
  <c r="H1460"/>
  <c r="H1461"/>
  <c r="H1462"/>
  <c r="H1463"/>
  <c r="H1464"/>
  <c r="H1465"/>
  <c r="H1466"/>
  <c r="H1467"/>
  <c r="H1468"/>
  <c r="H1469"/>
  <c r="H1470"/>
  <c r="H1471"/>
  <c r="H1472"/>
  <c r="H1473"/>
  <c r="H1474"/>
  <c r="H1475"/>
  <c r="H1476"/>
  <c r="H1477"/>
  <c r="H1478"/>
  <c r="H1479"/>
  <c r="H1480"/>
  <c r="H1481"/>
  <c r="H1482"/>
  <c r="H1483"/>
  <c r="H1484"/>
  <c r="H1485"/>
  <c r="H1486"/>
  <c r="H1487"/>
  <c r="H1488"/>
  <c r="H1489"/>
  <c r="H1490"/>
  <c r="H1491"/>
  <c r="H1492"/>
  <c r="H1493"/>
  <c r="H1494"/>
  <c r="H1495"/>
  <c r="H1496"/>
  <c r="H1497"/>
  <c r="H1498"/>
  <c r="H1499"/>
  <c r="H1500"/>
  <c r="H1501"/>
  <c r="H1502"/>
  <c r="H1503"/>
  <c r="H1504"/>
  <c r="H1505"/>
  <c r="H1506"/>
  <c r="H1507"/>
  <c r="H1508"/>
  <c r="H1509"/>
  <c r="H1510"/>
  <c r="H1513" a="1"/>
  <c r="H1513"/>
  <c r="H1514" a="1"/>
  <c r="H1514"/>
  <c r="H1515" a="1"/>
  <c r="H1516" a="1"/>
  <c r="H1517" a="1"/>
  <c r="H1518" a="1"/>
  <c r="H1519" a="1"/>
  <c r="H1520" a="1"/>
  <c r="H1515"/>
  <c r="H1516"/>
  <c r="H1517"/>
  <c r="H1518"/>
  <c r="H1519"/>
  <c r="H1520"/>
  <c r="H1522"/>
  <c r="H1787"/>
  <c r="I1841" i="337"/>
  <c r="I1851"/>
  <c r="I1842"/>
  <c r="I1852"/>
  <c r="I1843"/>
  <c r="I1853"/>
  <c r="I1844"/>
  <c r="I1854"/>
  <c r="I1868"/>
  <c r="I1923"/>
  <c r="C55" i="303"/>
  <c r="H60" i="22"/>
  <c r="H109" i="197"/>
  <c r="H110"/>
  <c r="H113"/>
  <c r="H157"/>
  <c r="H183"/>
  <c r="G459" i="158"/>
  <c r="G512"/>
  <c r="G579"/>
  <c r="G460"/>
  <c r="G513"/>
  <c r="G580"/>
  <c r="G461"/>
  <c r="G514"/>
  <c r="G581"/>
  <c r="G462"/>
  <c r="G515"/>
  <c r="G582"/>
  <c r="G463"/>
  <c r="G516"/>
  <c r="G583"/>
  <c r="G464"/>
  <c r="G517"/>
  <c r="G584"/>
  <c r="G466"/>
  <c r="G519"/>
  <c r="G586"/>
  <c r="G467"/>
  <c r="G520"/>
  <c r="G587"/>
  <c r="G468"/>
  <c r="G521"/>
  <c r="G588"/>
  <c r="G470"/>
  <c r="G523"/>
  <c r="G590"/>
  <c r="G472"/>
  <c r="G525"/>
  <c r="G592"/>
  <c r="G473"/>
  <c r="G526"/>
  <c r="G593"/>
  <c r="G474"/>
  <c r="G527"/>
  <c r="G594"/>
  <c r="G475"/>
  <c r="G528"/>
  <c r="G595"/>
  <c r="G476"/>
  <c r="G529"/>
  <c r="G596"/>
  <c r="G477"/>
  <c r="G530"/>
  <c r="G597"/>
  <c r="G479"/>
  <c r="G532"/>
  <c r="G599"/>
  <c r="G480"/>
  <c r="G533"/>
  <c r="G600"/>
  <c r="G482"/>
  <c r="G535"/>
  <c r="G602"/>
  <c r="G483"/>
  <c r="G536"/>
  <c r="G603"/>
  <c r="G484"/>
  <c r="G537"/>
  <c r="G604"/>
  <c r="G485"/>
  <c r="G538"/>
  <c r="G605"/>
  <c r="G486"/>
  <c r="G539"/>
  <c r="G606"/>
  <c r="G488"/>
  <c r="G541"/>
  <c r="G608"/>
  <c r="G489"/>
  <c r="G542"/>
  <c r="G609"/>
  <c r="G490"/>
  <c r="G543"/>
  <c r="G610"/>
  <c r="G491"/>
  <c r="G544"/>
  <c r="G611"/>
  <c r="G492"/>
  <c r="G545"/>
  <c r="G612"/>
  <c r="G493"/>
  <c r="G546"/>
  <c r="G613"/>
  <c r="G495"/>
  <c r="G548"/>
  <c r="G615"/>
  <c r="G497"/>
  <c r="G550"/>
  <c r="G617"/>
  <c r="G498"/>
  <c r="G551"/>
  <c r="G618"/>
  <c r="G499"/>
  <c r="G552"/>
  <c r="G619"/>
  <c r="G500"/>
  <c r="G553"/>
  <c r="G620"/>
  <c r="G501"/>
  <c r="G554"/>
  <c r="G621"/>
  <c r="G502"/>
  <c r="G555"/>
  <c r="G622"/>
  <c r="G503"/>
  <c r="G556"/>
  <c r="G623"/>
  <c r="G723"/>
  <c r="G765"/>
  <c r="G756"/>
  <c r="G1432" i="260" a="1"/>
  <c r="G1432"/>
  <c r="G1433" a="1"/>
  <c r="G1433"/>
  <c r="G1434" a="1"/>
  <c r="G1435" a="1"/>
  <c r="G1436" a="1"/>
  <c r="G1437" a="1"/>
  <c r="G1438" a="1"/>
  <c r="G1439" a="1"/>
  <c r="G1440" a="1"/>
  <c r="G1441" a="1"/>
  <c r="G1442" a="1"/>
  <c r="G1443" a="1"/>
  <c r="G1444" a="1"/>
  <c r="G1445" a="1"/>
  <c r="G1446" a="1"/>
  <c r="G1447" a="1"/>
  <c r="G1448" a="1"/>
  <c r="G1449" a="1"/>
  <c r="G1450" a="1"/>
  <c r="G1451" a="1"/>
  <c r="G1452" a="1"/>
  <c r="G1453" a="1"/>
  <c r="G1454" a="1"/>
  <c r="G1455" a="1"/>
  <c r="G1456" a="1"/>
  <c r="G1457" a="1"/>
  <c r="G1458" a="1"/>
  <c r="G1459" a="1"/>
  <c r="G1460" a="1"/>
  <c r="G1461" a="1"/>
  <c r="G1462" a="1"/>
  <c r="G1463" a="1"/>
  <c r="G1464" a="1"/>
  <c r="G1465" a="1"/>
  <c r="G1466" a="1"/>
  <c r="G1467" a="1"/>
  <c r="G1468" a="1"/>
  <c r="G1469" a="1"/>
  <c r="G1470" a="1"/>
  <c r="G1471" a="1"/>
  <c r="G1472" a="1"/>
  <c r="G1473" a="1"/>
  <c r="G1474" a="1"/>
  <c r="G1475" a="1"/>
  <c r="G1476" a="1"/>
  <c r="G1477" a="1"/>
  <c r="G1478" a="1"/>
  <c r="G1479" a="1"/>
  <c r="G1480" a="1"/>
  <c r="G1481" a="1"/>
  <c r="G1482" a="1"/>
  <c r="G1483" a="1"/>
  <c r="G1484" a="1"/>
  <c r="G1485" a="1"/>
  <c r="G1486" a="1"/>
  <c r="G1487" a="1"/>
  <c r="G1488" a="1"/>
  <c r="G1489" a="1"/>
  <c r="G1490" a="1"/>
  <c r="G1491" a="1"/>
  <c r="G1492" a="1"/>
  <c r="G1493" a="1"/>
  <c r="G1494" a="1"/>
  <c r="G1495" a="1"/>
  <c r="G1496" a="1"/>
  <c r="G1497" a="1"/>
  <c r="G1498" a="1"/>
  <c r="G1499" a="1"/>
  <c r="G1500" a="1"/>
  <c r="G1501" a="1"/>
  <c r="G1502" a="1"/>
  <c r="G1503" a="1"/>
  <c r="G1504" a="1"/>
  <c r="G1505" a="1"/>
  <c r="G1506" a="1"/>
  <c r="G1507" a="1"/>
  <c r="G1508" a="1"/>
  <c r="G1509" a="1"/>
  <c r="G1510" a="1"/>
  <c r="G1434"/>
  <c r="G1435"/>
  <c r="G1436"/>
  <c r="G1437"/>
  <c r="G1438"/>
  <c r="G1439"/>
  <c r="G1440"/>
  <c r="G1441"/>
  <c r="G1442"/>
  <c r="G1443"/>
  <c r="G1444"/>
  <c r="G1445"/>
  <c r="G1446"/>
  <c r="G1447"/>
  <c r="G1448"/>
  <c r="G1449"/>
  <c r="G1450"/>
  <c r="G1451"/>
  <c r="G1452"/>
  <c r="G1453"/>
  <c r="G1454"/>
  <c r="G1455"/>
  <c r="G1456"/>
  <c r="G1457"/>
  <c r="G1458"/>
  <c r="G1459"/>
  <c r="G1460"/>
  <c r="G1461"/>
  <c r="G1462"/>
  <c r="G1463"/>
  <c r="G1464"/>
  <c r="G1465"/>
  <c r="G1466"/>
  <c r="G1467"/>
  <c r="G1468"/>
  <c r="G1469"/>
  <c r="G1470"/>
  <c r="G1471"/>
  <c r="G1472"/>
  <c r="G1473"/>
  <c r="G1474"/>
  <c r="G1475"/>
  <c r="G1476"/>
  <c r="G1477"/>
  <c r="G1478"/>
  <c r="G1479"/>
  <c r="G1480"/>
  <c r="G1481"/>
  <c r="G1482"/>
  <c r="G1483"/>
  <c r="G1484"/>
  <c r="G1485"/>
  <c r="G1486"/>
  <c r="G1487"/>
  <c r="G1488"/>
  <c r="G1489"/>
  <c r="G1490"/>
  <c r="G1491"/>
  <c r="G1492"/>
  <c r="G1493"/>
  <c r="G1494"/>
  <c r="G1495"/>
  <c r="G1496"/>
  <c r="G1497"/>
  <c r="G1498"/>
  <c r="G1499"/>
  <c r="G1500"/>
  <c r="G1501"/>
  <c r="G1502"/>
  <c r="G1503"/>
  <c r="G1504"/>
  <c r="G1505"/>
  <c r="G1506"/>
  <c r="G1507"/>
  <c r="G1508"/>
  <c r="G1509"/>
  <c r="G1510"/>
  <c r="G1513" a="1"/>
  <c r="G1513"/>
  <c r="G1514" a="1"/>
  <c r="G1514"/>
  <c r="G1515" a="1"/>
  <c r="G1516" a="1"/>
  <c r="G1517" a="1"/>
  <c r="G1518" a="1"/>
  <c r="G1519" a="1"/>
  <c r="G1520" a="1"/>
  <c r="G1515"/>
  <c r="G1516"/>
  <c r="G1517"/>
  <c r="G1518"/>
  <c r="G1519"/>
  <c r="G1520"/>
  <c r="G1522"/>
  <c r="G1787"/>
  <c r="H1841" i="337"/>
  <c r="H1851"/>
  <c r="H1842"/>
  <c r="H1852"/>
  <c r="H1843"/>
  <c r="H1853"/>
  <c r="H1844"/>
  <c r="H1854"/>
  <c r="H1868"/>
  <c r="H1923"/>
  <c r="G675" i="158"/>
  <c r="G676"/>
  <c r="G677"/>
  <c r="G678"/>
  <c r="G679"/>
  <c r="G680"/>
  <c r="G682"/>
  <c r="G683"/>
  <c r="G684"/>
  <c r="G686"/>
  <c r="G688"/>
  <c r="G689"/>
  <c r="G690"/>
  <c r="G691"/>
  <c r="G692"/>
  <c r="G693"/>
  <c r="G695"/>
  <c r="G696"/>
  <c r="G698"/>
  <c r="G699"/>
  <c r="G700"/>
  <c r="G701"/>
  <c r="G702"/>
  <c r="G704"/>
  <c r="G705"/>
  <c r="G706"/>
  <c r="G707"/>
  <c r="G708"/>
  <c r="G709"/>
  <c r="G711"/>
  <c r="G713"/>
  <c r="G714"/>
  <c r="G715"/>
  <c r="G716"/>
  <c r="G717"/>
  <c r="G718"/>
  <c r="G719"/>
  <c r="G725"/>
  <c r="G767"/>
  <c r="G758"/>
  <c r="G1621" i="260" a="1"/>
  <c r="G1621"/>
  <c r="G1622" a="1"/>
  <c r="G1622"/>
  <c r="G1623" a="1"/>
  <c r="G1624" a="1"/>
  <c r="G1625" a="1"/>
  <c r="G1626" a="1"/>
  <c r="G1627" a="1"/>
  <c r="G1628" a="1"/>
  <c r="G1629" a="1"/>
  <c r="G1630" a="1"/>
  <c r="G1631" a="1"/>
  <c r="G1632" a="1"/>
  <c r="G1633" a="1"/>
  <c r="G1634" a="1"/>
  <c r="G1635" a="1"/>
  <c r="G1636" a="1"/>
  <c r="G1637" a="1"/>
  <c r="G1638" a="1"/>
  <c r="G1639" a="1"/>
  <c r="G1640" a="1"/>
  <c r="G1641" a="1"/>
  <c r="G1642" a="1"/>
  <c r="G1643" a="1"/>
  <c r="G1644" a="1"/>
  <c r="G1645" a="1"/>
  <c r="G1646" a="1"/>
  <c r="G1647" a="1"/>
  <c r="G1648" a="1"/>
  <c r="G1649" a="1"/>
  <c r="G1650" a="1"/>
  <c r="G1651" a="1"/>
  <c r="G1652" a="1"/>
  <c r="G1653" a="1"/>
  <c r="G1654" a="1"/>
  <c r="G1655" a="1"/>
  <c r="G1656" a="1"/>
  <c r="G1657" a="1"/>
  <c r="G1658" a="1"/>
  <c r="G1659" a="1"/>
  <c r="G1660" a="1"/>
  <c r="G1661" a="1"/>
  <c r="G1662" a="1"/>
  <c r="G1663" a="1"/>
  <c r="G1664" a="1"/>
  <c r="G1665" a="1"/>
  <c r="G1666" a="1"/>
  <c r="G1667" a="1"/>
  <c r="G1668" a="1"/>
  <c r="G1669" a="1"/>
  <c r="G1670" a="1"/>
  <c r="G1671" a="1"/>
  <c r="G1672" a="1"/>
  <c r="G1673" a="1"/>
  <c r="G1674" a="1"/>
  <c r="G1675" a="1"/>
  <c r="G1676" a="1"/>
  <c r="G1677" a="1"/>
  <c r="G1678" a="1"/>
  <c r="G1679" a="1"/>
  <c r="G1680" a="1"/>
  <c r="G1681" a="1"/>
  <c r="G1682" a="1"/>
  <c r="G1683" a="1"/>
  <c r="G1684" a="1"/>
  <c r="G1685" a="1"/>
  <c r="G1686" a="1"/>
  <c r="G1687" a="1"/>
  <c r="G1688" a="1"/>
  <c r="G1689" a="1"/>
  <c r="G1690" a="1"/>
  <c r="G1691" a="1"/>
  <c r="G1692" a="1"/>
  <c r="G1693" a="1"/>
  <c r="G1694" a="1"/>
  <c r="G1695" a="1"/>
  <c r="G1696" a="1"/>
  <c r="G1697" a="1"/>
  <c r="G1698" a="1"/>
  <c r="G1699" a="1"/>
  <c r="G1623"/>
  <c r="G1624"/>
  <c r="G1625"/>
  <c r="G1626"/>
  <c r="G1627"/>
  <c r="G1628"/>
  <c r="G1629"/>
  <c r="G1630"/>
  <c r="G1631"/>
  <c r="G1632"/>
  <c r="G1633"/>
  <c r="G1634"/>
  <c r="G1635"/>
  <c r="G1636"/>
  <c r="G1637"/>
  <c r="G1638"/>
  <c r="G1639"/>
  <c r="G1640"/>
  <c r="G1641"/>
  <c r="G1642"/>
  <c r="G1643"/>
  <c r="G1644"/>
  <c r="G1645"/>
  <c r="G1646"/>
  <c r="G1647"/>
  <c r="G1648"/>
  <c r="G1649"/>
  <c r="G1650"/>
  <c r="G1651"/>
  <c r="G1652"/>
  <c r="G1653"/>
  <c r="G1654"/>
  <c r="G1655"/>
  <c r="G1656"/>
  <c r="G1657"/>
  <c r="G1658"/>
  <c r="G1659"/>
  <c r="G1660"/>
  <c r="G1661"/>
  <c r="G1662"/>
  <c r="G1663"/>
  <c r="G1664"/>
  <c r="G1665"/>
  <c r="G1666"/>
  <c r="G1667"/>
  <c r="G1668"/>
  <c r="G1669"/>
  <c r="G1670"/>
  <c r="G1671"/>
  <c r="G1672"/>
  <c r="G1673"/>
  <c r="G1674"/>
  <c r="G1675"/>
  <c r="G1676"/>
  <c r="G1677"/>
  <c r="G1678"/>
  <c r="G1679"/>
  <c r="G1680"/>
  <c r="G1681"/>
  <c r="G1682"/>
  <c r="G1683"/>
  <c r="G1684"/>
  <c r="G1685"/>
  <c r="G1686"/>
  <c r="G1687"/>
  <c r="G1688"/>
  <c r="G1689"/>
  <c r="G1690"/>
  <c r="G1691"/>
  <c r="G1692"/>
  <c r="G1693"/>
  <c r="G1694"/>
  <c r="G1695"/>
  <c r="G1696"/>
  <c r="G1697"/>
  <c r="G1698"/>
  <c r="G1699"/>
  <c r="G1702" a="1"/>
  <c r="G1702"/>
  <c r="G1703" a="1"/>
  <c r="G1703"/>
  <c r="G1704" a="1"/>
  <c r="G1705" a="1"/>
  <c r="G1706" a="1"/>
  <c r="G1707" a="1"/>
  <c r="G1708" a="1"/>
  <c r="G1709" a="1"/>
  <c r="G1704"/>
  <c r="G1705"/>
  <c r="G1706"/>
  <c r="G1707"/>
  <c r="G1708"/>
  <c r="G1709"/>
  <c r="G1711"/>
  <c r="G1789"/>
  <c r="H1861" i="337"/>
  <c r="H1862"/>
  <c r="H1863"/>
  <c r="H1864"/>
  <c r="H1870"/>
  <c r="H1925"/>
  <c r="G627" i="158"/>
  <c r="G628"/>
  <c r="G629"/>
  <c r="G630"/>
  <c r="G631"/>
  <c r="G632"/>
  <c r="G634"/>
  <c r="G635"/>
  <c r="G636"/>
  <c r="G638"/>
  <c r="G640"/>
  <c r="G641"/>
  <c r="G642"/>
  <c r="G643"/>
  <c r="G644"/>
  <c r="G645"/>
  <c r="G647"/>
  <c r="G648"/>
  <c r="G650"/>
  <c r="G651"/>
  <c r="G652"/>
  <c r="G653"/>
  <c r="G654"/>
  <c r="G656"/>
  <c r="G657"/>
  <c r="G658"/>
  <c r="G659"/>
  <c r="G660"/>
  <c r="G661"/>
  <c r="G663"/>
  <c r="G665"/>
  <c r="G666"/>
  <c r="G667"/>
  <c r="G668"/>
  <c r="G669"/>
  <c r="G670"/>
  <c r="G671"/>
  <c r="G724"/>
  <c r="G766"/>
  <c r="G757"/>
  <c r="G1527" i="260" a="1"/>
  <c r="G1527"/>
  <c r="G1528" a="1"/>
  <c r="G1528"/>
  <c r="G1529" a="1"/>
  <c r="G1530" a="1"/>
  <c r="G1531" a="1"/>
  <c r="G1532" a="1"/>
  <c r="G1533" a="1"/>
  <c r="G1534" a="1"/>
  <c r="G1535" a="1"/>
  <c r="G1536" a="1"/>
  <c r="G1537" a="1"/>
  <c r="G1538" a="1"/>
  <c r="G1539" a="1"/>
  <c r="G1540" a="1"/>
  <c r="G1541" a="1"/>
  <c r="G1542" a="1"/>
  <c r="G1543" a="1"/>
  <c r="G1544" a="1"/>
  <c r="G1545" a="1"/>
  <c r="G1546" a="1"/>
  <c r="G1547" a="1"/>
  <c r="G1548" a="1"/>
  <c r="G1549" a="1"/>
  <c r="G1550" a="1"/>
  <c r="G1551" a="1"/>
  <c r="G1552" a="1"/>
  <c r="G1553" a="1"/>
  <c r="G1554" a="1"/>
  <c r="G1555" a="1"/>
  <c r="G1556" a="1"/>
  <c r="G1557" a="1"/>
  <c r="G1558" a="1"/>
  <c r="G1559" a="1"/>
  <c r="G1560" a="1"/>
  <c r="G1561" a="1"/>
  <c r="G1562" a="1"/>
  <c r="G1563" a="1"/>
  <c r="G1564" a="1"/>
  <c r="G1565" a="1"/>
  <c r="G1566" a="1"/>
  <c r="G1567" a="1"/>
  <c r="G1568" a="1"/>
  <c r="G1569" a="1"/>
  <c r="G1570" a="1"/>
  <c r="G1571" a="1"/>
  <c r="G1572" a="1"/>
  <c r="G1573" a="1"/>
  <c r="G1574" a="1"/>
  <c r="G1575" a="1"/>
  <c r="G1576" a="1"/>
  <c r="G1577" a="1"/>
  <c r="G1578" a="1"/>
  <c r="G1579" a="1"/>
  <c r="G1580" a="1"/>
  <c r="G1581" a="1"/>
  <c r="G1582" a="1"/>
  <c r="G1583" a="1"/>
  <c r="G1584" a="1"/>
  <c r="G1585" a="1"/>
  <c r="G1586" a="1"/>
  <c r="G1587" a="1"/>
  <c r="G1588" a="1"/>
  <c r="G1589" a="1"/>
  <c r="G1590" a="1"/>
  <c r="G1591" a="1"/>
  <c r="G1592" a="1"/>
  <c r="G1593" a="1"/>
  <c r="G1594" a="1"/>
  <c r="G1595" a="1"/>
  <c r="G1596" a="1"/>
  <c r="G1597" a="1"/>
  <c r="G1598" a="1"/>
  <c r="G1599" a="1"/>
  <c r="G1600" a="1"/>
  <c r="G1601" a="1"/>
  <c r="G1602" a="1"/>
  <c r="G1603" a="1"/>
  <c r="G1604" a="1"/>
  <c r="G1605" a="1"/>
  <c r="G1529"/>
  <c r="G1530"/>
  <c r="G1531"/>
  <c r="G1532"/>
  <c r="G1533"/>
  <c r="G1534"/>
  <c r="G1535"/>
  <c r="G1536"/>
  <c r="G1537"/>
  <c r="G1538"/>
  <c r="G1539"/>
  <c r="G1540"/>
  <c r="G1541"/>
  <c r="G1542"/>
  <c r="G1543"/>
  <c r="G1544"/>
  <c r="G1545"/>
  <c r="G1546"/>
  <c r="G1547"/>
  <c r="G1548"/>
  <c r="G1549"/>
  <c r="G1550"/>
  <c r="G1551"/>
  <c r="G1552"/>
  <c r="G1553"/>
  <c r="G1554"/>
  <c r="G1555"/>
  <c r="G1556"/>
  <c r="G1557"/>
  <c r="G1558"/>
  <c r="G1559"/>
  <c r="G1560"/>
  <c r="G1561"/>
  <c r="G1562"/>
  <c r="G1563"/>
  <c r="G1564"/>
  <c r="G1565"/>
  <c r="G1566"/>
  <c r="G1567"/>
  <c r="G1568"/>
  <c r="G1569"/>
  <c r="G1570"/>
  <c r="G1571"/>
  <c r="G1572"/>
  <c r="G1573"/>
  <c r="G1574"/>
  <c r="G1575"/>
  <c r="G1576"/>
  <c r="G1577"/>
  <c r="G1578"/>
  <c r="G1579"/>
  <c r="G1580"/>
  <c r="G1581"/>
  <c r="G1582"/>
  <c r="G1583"/>
  <c r="G1584"/>
  <c r="G1585"/>
  <c r="G1586"/>
  <c r="G1587"/>
  <c r="G1588"/>
  <c r="G1589"/>
  <c r="G1590"/>
  <c r="G1591"/>
  <c r="G1592"/>
  <c r="G1593"/>
  <c r="G1594"/>
  <c r="G1595"/>
  <c r="G1596"/>
  <c r="G1597"/>
  <c r="G1598"/>
  <c r="G1599"/>
  <c r="G1600"/>
  <c r="G1601"/>
  <c r="G1602"/>
  <c r="G1603"/>
  <c r="G1604"/>
  <c r="G1605"/>
  <c r="G1608" a="1"/>
  <c r="G1608"/>
  <c r="G1609" a="1"/>
  <c r="G1609"/>
  <c r="G1610" a="1"/>
  <c r="G1611" a="1"/>
  <c r="G1612" a="1"/>
  <c r="G1613" a="1"/>
  <c r="G1614" a="1"/>
  <c r="G1615" a="1"/>
  <c r="G1610"/>
  <c r="G1611"/>
  <c r="G1612"/>
  <c r="G1613"/>
  <c r="G1614"/>
  <c r="G1615"/>
  <c r="G1617"/>
  <c r="G1788"/>
  <c r="H1856" i="337"/>
  <c r="H1857"/>
  <c r="H1859"/>
  <c r="H1869"/>
  <c r="H1924"/>
  <c r="H173" i="197"/>
  <c r="H686" i="158"/>
  <c r="H695"/>
  <c r="H696"/>
  <c r="H698"/>
  <c r="H699"/>
  <c r="H700"/>
  <c r="H701"/>
  <c r="H702"/>
  <c r="H704"/>
  <c r="H705"/>
  <c r="H706"/>
  <c r="H707"/>
  <c r="H708"/>
  <c r="H709"/>
  <c r="H711"/>
  <c r="H713"/>
  <c r="H714"/>
  <c r="H715"/>
  <c r="H716"/>
  <c r="H717"/>
  <c r="H718"/>
  <c r="H719"/>
  <c r="H1621" i="260" a="1"/>
  <c r="H1621"/>
  <c r="H1622" a="1"/>
  <c r="H1622"/>
  <c r="H1623" a="1"/>
  <c r="H1624" a="1"/>
  <c r="H1625" a="1"/>
  <c r="H1626" a="1"/>
  <c r="H1627" a="1"/>
  <c r="H1628" a="1"/>
  <c r="H1629" a="1"/>
  <c r="H1630" a="1"/>
  <c r="H1631" a="1"/>
  <c r="H1632" a="1"/>
  <c r="H1633" a="1"/>
  <c r="H1634" a="1"/>
  <c r="H1635" a="1"/>
  <c r="H1636" a="1"/>
  <c r="H1637" a="1"/>
  <c r="H1638" a="1"/>
  <c r="H1639" a="1"/>
  <c r="H1640" a="1"/>
  <c r="H1641" a="1"/>
  <c r="H1642" a="1"/>
  <c r="H1643" a="1"/>
  <c r="H1644" a="1"/>
  <c r="H1645" a="1"/>
  <c r="H1646" a="1"/>
  <c r="H1647" a="1"/>
  <c r="H1648" a="1"/>
  <c r="H1649" a="1"/>
  <c r="H1650" a="1"/>
  <c r="H1651" a="1"/>
  <c r="H1652" a="1"/>
  <c r="H1653" a="1"/>
  <c r="H1654" a="1"/>
  <c r="H1655" a="1"/>
  <c r="H1656" a="1"/>
  <c r="H1657" a="1"/>
  <c r="H1658" a="1"/>
  <c r="H1659" a="1"/>
  <c r="H1660" a="1"/>
  <c r="H1661" a="1"/>
  <c r="H1662" a="1"/>
  <c r="H1663" a="1"/>
  <c r="H1664" a="1"/>
  <c r="H1665" a="1"/>
  <c r="H1666" a="1"/>
  <c r="H1667" a="1"/>
  <c r="H1668" a="1"/>
  <c r="H1669" a="1"/>
  <c r="H1670" a="1"/>
  <c r="H1671" a="1"/>
  <c r="H1672" a="1"/>
  <c r="H1673" a="1"/>
  <c r="H1674" a="1"/>
  <c r="H1675" a="1"/>
  <c r="H1676" a="1"/>
  <c r="H1677" a="1"/>
  <c r="H1678" a="1"/>
  <c r="H1679" a="1"/>
  <c r="H1680" a="1"/>
  <c r="H1681" a="1"/>
  <c r="H1682" a="1"/>
  <c r="H1683" a="1"/>
  <c r="H1684" a="1"/>
  <c r="H1685" a="1"/>
  <c r="H1686" a="1"/>
  <c r="H1687" a="1"/>
  <c r="H1688" a="1"/>
  <c r="H1689" a="1"/>
  <c r="H1690" a="1"/>
  <c r="H1691" a="1"/>
  <c r="H1692" a="1"/>
  <c r="H1693" a="1"/>
  <c r="H1694" a="1"/>
  <c r="H1695" a="1"/>
  <c r="H1696" a="1"/>
  <c r="H1697" a="1"/>
  <c r="H1698" a="1"/>
  <c r="H1699" a="1"/>
  <c r="H1623"/>
  <c r="H1624"/>
  <c r="H1625"/>
  <c r="H1626"/>
  <c r="H1627"/>
  <c r="H1628"/>
  <c r="H1629"/>
  <c r="H1630"/>
  <c r="H1631"/>
  <c r="H1632"/>
  <c r="H1633"/>
  <c r="H1634"/>
  <c r="H1635"/>
  <c r="H1636"/>
  <c r="H1637"/>
  <c r="H1638"/>
  <c r="H1639"/>
  <c r="H1640"/>
  <c r="H1641"/>
  <c r="H1642"/>
  <c r="H1643"/>
  <c r="H1644"/>
  <c r="H1645"/>
  <c r="H1646"/>
  <c r="H1647"/>
  <c r="H1648"/>
  <c r="H1649"/>
  <c r="H1650"/>
  <c r="H1651"/>
  <c r="H1652"/>
  <c r="H1653"/>
  <c r="H1654"/>
  <c r="H1655"/>
  <c r="H1656"/>
  <c r="H1657"/>
  <c r="H1658"/>
  <c r="H1659"/>
  <c r="H1660"/>
  <c r="H1661"/>
  <c r="H1662"/>
  <c r="H1663"/>
  <c r="H1664"/>
  <c r="H1665"/>
  <c r="H1666"/>
  <c r="H1667"/>
  <c r="H1668"/>
  <c r="H1669"/>
  <c r="H1670"/>
  <c r="H1671"/>
  <c r="H1672"/>
  <c r="H1673"/>
  <c r="H1674"/>
  <c r="H1675"/>
  <c r="H1676"/>
  <c r="H1677"/>
  <c r="H1678"/>
  <c r="H1679"/>
  <c r="H1680"/>
  <c r="H1681"/>
  <c r="H1682"/>
  <c r="H1683"/>
  <c r="H1684"/>
  <c r="H1685"/>
  <c r="H1686"/>
  <c r="H1687"/>
  <c r="H1688"/>
  <c r="H1689"/>
  <c r="H1690"/>
  <c r="H1691"/>
  <c r="H1692"/>
  <c r="H1693"/>
  <c r="H1694"/>
  <c r="H1695"/>
  <c r="H1696"/>
  <c r="H1697"/>
  <c r="H1698"/>
  <c r="H1699"/>
  <c r="H1702" a="1"/>
  <c r="H1702"/>
  <c r="H1703" a="1"/>
  <c r="H1703"/>
  <c r="H1704" a="1"/>
  <c r="H1705" a="1"/>
  <c r="H1706" a="1"/>
  <c r="H1707" a="1"/>
  <c r="H1708" a="1"/>
  <c r="H1709" a="1"/>
  <c r="H1704"/>
  <c r="H1705"/>
  <c r="H1706"/>
  <c r="H1707"/>
  <c r="H1708"/>
  <c r="H1709"/>
  <c r="H1711"/>
  <c r="H1789"/>
  <c r="I1861" i="337"/>
  <c r="I1862"/>
  <c r="I1863"/>
  <c r="I1864"/>
  <c r="I1870"/>
  <c r="I1925"/>
  <c r="H638" i="158"/>
  <c r="H647"/>
  <c r="H648"/>
  <c r="H650"/>
  <c r="H651"/>
  <c r="H652"/>
  <c r="H653"/>
  <c r="H654"/>
  <c r="H656"/>
  <c r="H657"/>
  <c r="H658"/>
  <c r="H659"/>
  <c r="H660"/>
  <c r="H661"/>
  <c r="H663"/>
  <c r="H665"/>
  <c r="H666"/>
  <c r="H667"/>
  <c r="H668"/>
  <c r="H669"/>
  <c r="H670"/>
  <c r="H671"/>
  <c r="H1527" i="260" a="1"/>
  <c r="H1527"/>
  <c r="H1528" a="1"/>
  <c r="H1528"/>
  <c r="H1529" a="1"/>
  <c r="H1530" a="1"/>
  <c r="H1531" a="1"/>
  <c r="H1532" a="1"/>
  <c r="H1533" a="1"/>
  <c r="H1534" a="1"/>
  <c r="H1535" a="1"/>
  <c r="H1536" a="1"/>
  <c r="H1537" a="1"/>
  <c r="H1538" a="1"/>
  <c r="H1539" a="1"/>
  <c r="H1540" a="1"/>
  <c r="H1541" a="1"/>
  <c r="H1542" a="1"/>
  <c r="H1543" a="1"/>
  <c r="H1544" a="1"/>
  <c r="H1545" a="1"/>
  <c r="H1546" a="1"/>
  <c r="H1547" a="1"/>
  <c r="H1548" a="1"/>
  <c r="H1549" a="1"/>
  <c r="H1550" a="1"/>
  <c r="H1551" a="1"/>
  <c r="H1552" a="1"/>
  <c r="H1553" a="1"/>
  <c r="H1554" a="1"/>
  <c r="H1555" a="1"/>
  <c r="H1556" a="1"/>
  <c r="H1557" a="1"/>
  <c r="H1558" a="1"/>
  <c r="H1559" a="1"/>
  <c r="H1560" a="1"/>
  <c r="H1561" a="1"/>
  <c r="H1562" a="1"/>
  <c r="H1563" a="1"/>
  <c r="H1564" a="1"/>
  <c r="H1565" a="1"/>
  <c r="H1566" a="1"/>
  <c r="H1567" a="1"/>
  <c r="H1568" a="1"/>
  <c r="H1569" a="1"/>
  <c r="H1570" a="1"/>
  <c r="H1571" a="1"/>
  <c r="H1572" a="1"/>
  <c r="H1573" a="1"/>
  <c r="H1574" a="1"/>
  <c r="H1575" a="1"/>
  <c r="H1576" a="1"/>
  <c r="H1577" a="1"/>
  <c r="H1578" a="1"/>
  <c r="H1579" a="1"/>
  <c r="H1580" a="1"/>
  <c r="H1581" a="1"/>
  <c r="H1582" a="1"/>
  <c r="H1583" a="1"/>
  <c r="H1584" a="1"/>
  <c r="H1585" a="1"/>
  <c r="H1586" a="1"/>
  <c r="H1587" a="1"/>
  <c r="H1588" a="1"/>
  <c r="H1589" a="1"/>
  <c r="H1590" a="1"/>
  <c r="H1591" a="1"/>
  <c r="H1592" a="1"/>
  <c r="H1593" a="1"/>
  <c r="H1594" a="1"/>
  <c r="H1595" a="1"/>
  <c r="H1596" a="1"/>
  <c r="H1597" a="1"/>
  <c r="H1598" a="1"/>
  <c r="H1599" a="1"/>
  <c r="H1600" a="1"/>
  <c r="H1601" a="1"/>
  <c r="H1602" a="1"/>
  <c r="H1603" a="1"/>
  <c r="H1604" a="1"/>
  <c r="H1605" a="1"/>
  <c r="H1529"/>
  <c r="H1530"/>
  <c r="H1531"/>
  <c r="H1532"/>
  <c r="H1533"/>
  <c r="H1534"/>
  <c r="H1535"/>
  <c r="H1536"/>
  <c r="H1537"/>
  <c r="H1538"/>
  <c r="H1539"/>
  <c r="H1540"/>
  <c r="H1541"/>
  <c r="H1542"/>
  <c r="H1543"/>
  <c r="H1544"/>
  <c r="H1545"/>
  <c r="H1546"/>
  <c r="H1547"/>
  <c r="H1548"/>
  <c r="H1549"/>
  <c r="H1550"/>
  <c r="H1551"/>
  <c r="H1552"/>
  <c r="H1553"/>
  <c r="H1554"/>
  <c r="H1555"/>
  <c r="H1556"/>
  <c r="H1557"/>
  <c r="H1558"/>
  <c r="H1559"/>
  <c r="H1560"/>
  <c r="H1561"/>
  <c r="H1562"/>
  <c r="H1563"/>
  <c r="H1564"/>
  <c r="H1565"/>
  <c r="H1566"/>
  <c r="H1567"/>
  <c r="H1568"/>
  <c r="H1569"/>
  <c r="H1570"/>
  <c r="H1571"/>
  <c r="H1572"/>
  <c r="H1573"/>
  <c r="H1574"/>
  <c r="H1575"/>
  <c r="H1576"/>
  <c r="H1577"/>
  <c r="H1578"/>
  <c r="H1579"/>
  <c r="H1580"/>
  <c r="H1581"/>
  <c r="H1582"/>
  <c r="H1583"/>
  <c r="H1584"/>
  <c r="H1585"/>
  <c r="H1586"/>
  <c r="H1587"/>
  <c r="H1588"/>
  <c r="H1589"/>
  <c r="H1590"/>
  <c r="H1591"/>
  <c r="H1592"/>
  <c r="H1593"/>
  <c r="H1594"/>
  <c r="H1595"/>
  <c r="H1596"/>
  <c r="H1597"/>
  <c r="H1598"/>
  <c r="H1599"/>
  <c r="H1600"/>
  <c r="H1601"/>
  <c r="H1602"/>
  <c r="H1603"/>
  <c r="H1604"/>
  <c r="H1605"/>
  <c r="H1608" a="1"/>
  <c r="H1608"/>
  <c r="H1609" a="1"/>
  <c r="H1609"/>
  <c r="H1610" a="1"/>
  <c r="H1611" a="1"/>
  <c r="H1612" a="1"/>
  <c r="H1613" a="1"/>
  <c r="H1614" a="1"/>
  <c r="H1615" a="1"/>
  <c r="H1610"/>
  <c r="H1611"/>
  <c r="H1612"/>
  <c r="H1613"/>
  <c r="H1614"/>
  <c r="H1615"/>
  <c r="H1617"/>
  <c r="H1788"/>
  <c r="I1856" i="337"/>
  <c r="I1857"/>
  <c r="I1859"/>
  <c r="I1869"/>
  <c r="I1924"/>
  <c r="H159" i="197"/>
  <c r="H185"/>
  <c r="H158"/>
  <c r="H184"/>
  <c r="I686" i="158"/>
  <c r="I695"/>
  <c r="I696"/>
  <c r="I698"/>
  <c r="I699"/>
  <c r="I700"/>
  <c r="I701"/>
  <c r="I702"/>
  <c r="I704"/>
  <c r="I705"/>
  <c r="I706"/>
  <c r="I707"/>
  <c r="I708"/>
  <c r="I709"/>
  <c r="I711"/>
  <c r="I713"/>
  <c r="I714"/>
  <c r="I715"/>
  <c r="I716"/>
  <c r="I717"/>
  <c r="I718"/>
  <c r="I719"/>
  <c r="I638"/>
  <c r="I647"/>
  <c r="I648"/>
  <c r="I650"/>
  <c r="I651"/>
  <c r="I652"/>
  <c r="I653"/>
  <c r="I654"/>
  <c r="I656"/>
  <c r="I657"/>
  <c r="I658"/>
  <c r="I659"/>
  <c r="I660"/>
  <c r="I661"/>
  <c r="I663"/>
  <c r="I665"/>
  <c r="I666"/>
  <c r="I667"/>
  <c r="I668"/>
  <c r="I669"/>
  <c r="I670"/>
  <c r="I671"/>
  <c r="I341" i="348"/>
  <c r="K686" i="158"/>
  <c r="K695"/>
  <c r="K696"/>
  <c r="K698"/>
  <c r="K699"/>
  <c r="K700"/>
  <c r="K701"/>
  <c r="K702"/>
  <c r="K704"/>
  <c r="K705"/>
  <c r="K706"/>
  <c r="K707"/>
  <c r="K708"/>
  <c r="K709"/>
  <c r="K711"/>
  <c r="K713"/>
  <c r="K714"/>
  <c r="K715"/>
  <c r="K716"/>
  <c r="K717"/>
  <c r="K718"/>
  <c r="K719"/>
  <c r="K638"/>
  <c r="K647"/>
  <c r="K648"/>
  <c r="K650"/>
  <c r="K651"/>
  <c r="K652"/>
  <c r="K653"/>
  <c r="K654"/>
  <c r="K656"/>
  <c r="K657"/>
  <c r="K658"/>
  <c r="K659"/>
  <c r="K660"/>
  <c r="K661"/>
  <c r="K663"/>
  <c r="K665"/>
  <c r="K666"/>
  <c r="K667"/>
  <c r="K668"/>
  <c r="K669"/>
  <c r="K670"/>
  <c r="K671"/>
  <c r="K341" i="348"/>
  <c r="J686" i="158"/>
  <c r="J695"/>
  <c r="J696"/>
  <c r="J698"/>
  <c r="J699"/>
  <c r="J700"/>
  <c r="J701"/>
  <c r="J702"/>
  <c r="J704"/>
  <c r="J705"/>
  <c r="J706"/>
  <c r="J707"/>
  <c r="J708"/>
  <c r="J709"/>
  <c r="J711"/>
  <c r="J713"/>
  <c r="J714"/>
  <c r="J715"/>
  <c r="J716"/>
  <c r="J717"/>
  <c r="J718"/>
  <c r="J719"/>
  <c r="J638"/>
  <c r="J647"/>
  <c r="J648"/>
  <c r="J650"/>
  <c r="J651"/>
  <c r="J652"/>
  <c r="J653"/>
  <c r="J654"/>
  <c r="J656"/>
  <c r="J657"/>
  <c r="J658"/>
  <c r="J659"/>
  <c r="J660"/>
  <c r="J661"/>
  <c r="J663"/>
  <c r="J665"/>
  <c r="J666"/>
  <c r="J667"/>
  <c r="J668"/>
  <c r="J669"/>
  <c r="J670"/>
  <c r="J671"/>
  <c r="J341" i="348"/>
  <c r="L686" i="158"/>
  <c r="L695"/>
  <c r="L696"/>
  <c r="L698"/>
  <c r="L699"/>
  <c r="L700"/>
  <c r="L701"/>
  <c r="L702"/>
  <c r="L704"/>
  <c r="L705"/>
  <c r="L706"/>
  <c r="L707"/>
  <c r="L708"/>
  <c r="L709"/>
  <c r="L711"/>
  <c r="L713"/>
  <c r="L714"/>
  <c r="L715"/>
  <c r="L716"/>
  <c r="L717"/>
  <c r="L718"/>
  <c r="L719"/>
  <c r="L638"/>
  <c r="L647"/>
  <c r="L648"/>
  <c r="L650"/>
  <c r="L651"/>
  <c r="L652"/>
  <c r="L653"/>
  <c r="L654"/>
  <c r="L656"/>
  <c r="L657"/>
  <c r="L658"/>
  <c r="L659"/>
  <c r="L660"/>
  <c r="L661"/>
  <c r="L663"/>
  <c r="L665"/>
  <c r="L666"/>
  <c r="L667"/>
  <c r="L668"/>
  <c r="L669"/>
  <c r="L670"/>
  <c r="L671"/>
  <c r="L341" i="348"/>
  <c r="M686" i="158"/>
  <c r="M695"/>
  <c r="M696"/>
  <c r="M698"/>
  <c r="M699"/>
  <c r="M700"/>
  <c r="M701"/>
  <c r="M702"/>
  <c r="M704"/>
  <c r="M705"/>
  <c r="M706"/>
  <c r="M707"/>
  <c r="M708"/>
  <c r="M709"/>
  <c r="M711"/>
  <c r="M713"/>
  <c r="M714"/>
  <c r="M715"/>
  <c r="M716"/>
  <c r="M717"/>
  <c r="M718"/>
  <c r="M719"/>
  <c r="M638"/>
  <c r="M647"/>
  <c r="M648"/>
  <c r="M650"/>
  <c r="M651"/>
  <c r="M652"/>
  <c r="M653"/>
  <c r="M654"/>
  <c r="M656"/>
  <c r="M657"/>
  <c r="M658"/>
  <c r="M659"/>
  <c r="M660"/>
  <c r="M661"/>
  <c r="M663"/>
  <c r="M665"/>
  <c r="M666"/>
  <c r="M667"/>
  <c r="M668"/>
  <c r="M669"/>
  <c r="M670"/>
  <c r="M671"/>
  <c r="M341" i="348"/>
  <c r="N686" i="158"/>
  <c r="N695"/>
  <c r="N696"/>
  <c r="N698"/>
  <c r="N699"/>
  <c r="N700"/>
  <c r="N701"/>
  <c r="N702"/>
  <c r="N704"/>
  <c r="N705"/>
  <c r="N706"/>
  <c r="N707"/>
  <c r="N708"/>
  <c r="N709"/>
  <c r="N711"/>
  <c r="N713"/>
  <c r="N714"/>
  <c r="N715"/>
  <c r="N716"/>
  <c r="N717"/>
  <c r="N718"/>
  <c r="N719"/>
  <c r="N638"/>
  <c r="N647"/>
  <c r="N648"/>
  <c r="N650"/>
  <c r="N651"/>
  <c r="N652"/>
  <c r="N653"/>
  <c r="N654"/>
  <c r="N656"/>
  <c r="N657"/>
  <c r="N658"/>
  <c r="N659"/>
  <c r="N660"/>
  <c r="N661"/>
  <c r="N663"/>
  <c r="N665"/>
  <c r="N666"/>
  <c r="N667"/>
  <c r="N668"/>
  <c r="N669"/>
  <c r="N670"/>
  <c r="N671"/>
  <c r="N341" i="348"/>
  <c r="O686" i="158"/>
  <c r="O695"/>
  <c r="O696"/>
  <c r="O698"/>
  <c r="O699"/>
  <c r="O700"/>
  <c r="O701"/>
  <c r="O702"/>
  <c r="O704"/>
  <c r="O705"/>
  <c r="O706"/>
  <c r="O707"/>
  <c r="O708"/>
  <c r="O709"/>
  <c r="O711"/>
  <c r="O713"/>
  <c r="O714"/>
  <c r="O715"/>
  <c r="O716"/>
  <c r="O717"/>
  <c r="O718"/>
  <c r="O719"/>
  <c r="O638"/>
  <c r="O647"/>
  <c r="O648"/>
  <c r="O650"/>
  <c r="O651"/>
  <c r="O652"/>
  <c r="O653"/>
  <c r="O654"/>
  <c r="O656"/>
  <c r="O657"/>
  <c r="O658"/>
  <c r="O659"/>
  <c r="O660"/>
  <c r="O661"/>
  <c r="O663"/>
  <c r="O665"/>
  <c r="O666"/>
  <c r="O667"/>
  <c r="O668"/>
  <c r="O669"/>
  <c r="O670"/>
  <c r="O671"/>
  <c r="O341" i="348"/>
  <c r="N97" i="81"/>
  <c r="M97"/>
  <c r="L97"/>
  <c r="K97"/>
  <c r="J97"/>
  <c r="I97"/>
  <c r="H97"/>
  <c r="P1816" i="337"/>
  <c r="P1817"/>
  <c r="P1818"/>
  <c r="P1819"/>
  <c r="P1806"/>
  <c r="P1807"/>
  <c r="P1808"/>
  <c r="O1816"/>
  <c r="O1817"/>
  <c r="O1818"/>
  <c r="O1819"/>
  <c r="O1806"/>
  <c r="O1807"/>
  <c r="O1808"/>
  <c r="N1816"/>
  <c r="N1817"/>
  <c r="N1818"/>
  <c r="N1819"/>
  <c r="N1806"/>
  <c r="N1807"/>
  <c r="N1808"/>
  <c r="M1816"/>
  <c r="M1817"/>
  <c r="M1818"/>
  <c r="M1819"/>
  <c r="M1806"/>
  <c r="M1807"/>
  <c r="M1808"/>
  <c r="K1816"/>
  <c r="K1817"/>
  <c r="K1818"/>
  <c r="K1819"/>
  <c r="K1806"/>
  <c r="K1807"/>
  <c r="K1808"/>
  <c r="L1816"/>
  <c r="L1817"/>
  <c r="L1818"/>
  <c r="L1819"/>
  <c r="L1806"/>
  <c r="L1807"/>
  <c r="L1808"/>
  <c r="J1816"/>
  <c r="J1817"/>
  <c r="J1818"/>
  <c r="J1819"/>
  <c r="J1806"/>
  <c r="J1807"/>
  <c r="J1808"/>
  <c r="G2232"/>
  <c r="H2232"/>
  <c r="G2237"/>
  <c r="G2238"/>
  <c r="G2195"/>
  <c r="G2196"/>
  <c r="I2232"/>
  <c r="H2190"/>
  <c r="G2190"/>
  <c r="J2232"/>
  <c r="H2176"/>
  <c r="I2190"/>
  <c r="K2232"/>
  <c r="L2232"/>
  <c r="I2176"/>
  <c r="J2190"/>
  <c r="M2232"/>
  <c r="M2190"/>
  <c r="J2176"/>
  <c r="K2190"/>
  <c r="L2190"/>
  <c r="K2176"/>
  <c r="K1168"/>
  <c r="K1169"/>
  <c r="K1170"/>
  <c r="K1171"/>
  <c r="K1172"/>
  <c r="K1173"/>
  <c r="K1174"/>
  <c r="K1175"/>
  <c r="K1176"/>
  <c r="K1177"/>
  <c r="K1178"/>
  <c r="K1180"/>
  <c r="K1181"/>
  <c r="K1182"/>
  <c r="K1183"/>
  <c r="K281"/>
  <c r="K282"/>
  <c r="K283"/>
  <c r="K280"/>
  <c r="L1172"/>
  <c r="L1168"/>
  <c r="L1169"/>
  <c r="L1170"/>
  <c r="L1171"/>
  <c r="L1173"/>
  <c r="L1174"/>
  <c r="L1175"/>
  <c r="L1176"/>
  <c r="L1177"/>
  <c r="L1178"/>
  <c r="L1180"/>
  <c r="L1181"/>
  <c r="L1182"/>
  <c r="L1183"/>
  <c r="L281"/>
  <c r="L279"/>
  <c r="L280"/>
  <c r="L282"/>
  <c r="L2176"/>
  <c r="K286"/>
  <c r="K288"/>
  <c r="K289"/>
  <c r="L286"/>
  <c r="K284"/>
  <c r="K287"/>
  <c r="K285"/>
  <c r="L284"/>
  <c r="L289"/>
  <c r="L287"/>
  <c r="L285"/>
  <c r="L288"/>
  <c r="K291"/>
  <c r="L291"/>
  <c r="L292"/>
  <c r="K293"/>
  <c r="K292"/>
  <c r="K294"/>
  <c r="L294"/>
  <c r="L293"/>
  <c r="J1174"/>
  <c r="J1173"/>
  <c r="J1175"/>
  <c r="J1176"/>
  <c r="J1168"/>
  <c r="J1169"/>
  <c r="J1170"/>
  <c r="J1171"/>
  <c r="J1172"/>
  <c r="J1177"/>
  <c r="J1178"/>
  <c r="J1180"/>
  <c r="J1181"/>
  <c r="J1182"/>
  <c r="J1183"/>
  <c r="J291"/>
  <c r="M1172"/>
  <c r="M1168"/>
  <c r="M1169"/>
  <c r="M1170"/>
  <c r="M1171"/>
  <c r="M1173"/>
  <c r="M1174"/>
  <c r="M1175"/>
  <c r="M1176"/>
  <c r="M1177"/>
  <c r="M1178"/>
  <c r="M1180"/>
  <c r="M1181"/>
  <c r="M1182"/>
  <c r="M1183"/>
  <c r="J288"/>
  <c r="M279"/>
  <c r="J294"/>
  <c r="J292"/>
  <c r="J287"/>
  <c r="J286"/>
  <c r="J293"/>
  <c r="J289"/>
  <c r="J284"/>
  <c r="M281"/>
  <c r="M282"/>
  <c r="M280"/>
  <c r="M2176"/>
  <c r="N1172"/>
  <c r="N1168"/>
  <c r="N1169"/>
  <c r="N1170"/>
  <c r="N1171"/>
  <c r="N1173"/>
  <c r="N1174"/>
  <c r="N1175"/>
  <c r="N1176"/>
  <c r="N1177"/>
  <c r="N1178"/>
  <c r="N1180"/>
  <c r="N1181"/>
  <c r="N1182"/>
  <c r="N1183"/>
  <c r="N280"/>
  <c r="M284"/>
  <c r="M287"/>
  <c r="M286"/>
  <c r="M288"/>
  <c r="M285"/>
  <c r="N281"/>
  <c r="N279"/>
  <c r="M289"/>
  <c r="N282"/>
  <c r="O1169"/>
  <c r="O1168"/>
  <c r="O1170"/>
  <c r="O1171"/>
  <c r="O1172"/>
  <c r="O1173"/>
  <c r="O1174"/>
  <c r="O1175"/>
  <c r="O1176"/>
  <c r="O1177"/>
  <c r="O1178"/>
  <c r="O1180"/>
  <c r="O1181"/>
  <c r="O1182"/>
  <c r="O1183"/>
  <c r="O279"/>
  <c r="O282"/>
  <c r="N292"/>
  <c r="O283"/>
  <c r="O281"/>
  <c r="N288"/>
  <c r="N286"/>
  <c r="N294"/>
  <c r="N285"/>
  <c r="N287"/>
  <c r="N284"/>
  <c r="N291"/>
  <c r="N293"/>
  <c r="N289"/>
  <c r="O293"/>
  <c r="O287"/>
  <c r="O289"/>
  <c r="O292"/>
  <c r="O288"/>
  <c r="O284"/>
  <c r="O286"/>
  <c r="O291"/>
  <c r="O294"/>
  <c r="O285"/>
  <c r="P1169"/>
  <c r="P1168"/>
  <c r="P1170"/>
  <c r="P1171"/>
  <c r="P1172"/>
  <c r="P1173"/>
  <c r="P1174"/>
  <c r="P1175"/>
  <c r="P1176"/>
  <c r="P1177"/>
  <c r="P1178"/>
  <c r="M2196"/>
  <c r="M2197"/>
  <c r="P1180"/>
  <c r="P1181"/>
  <c r="P1182"/>
  <c r="P1183"/>
  <c r="M2238"/>
  <c r="M2239"/>
  <c r="P282"/>
  <c r="P283"/>
  <c r="P279"/>
  <c r="P281"/>
  <c r="P286"/>
  <c r="P284"/>
  <c r="P288"/>
  <c r="P285"/>
  <c r="P289"/>
  <c r="P287"/>
  <c r="P292"/>
  <c r="P291"/>
  <c r="P294"/>
  <c r="P293"/>
  <c r="M293"/>
  <c r="M291"/>
  <c r="M294"/>
  <c r="M292"/>
  <c r="K1786"/>
  <c r="K1787"/>
  <c r="K1788"/>
  <c r="K1789"/>
  <c r="K1790"/>
  <c r="K1791"/>
  <c r="K1792"/>
  <c r="K1793"/>
  <c r="K1795"/>
  <c r="K1797"/>
  <c r="K1798"/>
  <c r="K1799"/>
  <c r="K1910"/>
  <c r="K1911"/>
  <c r="K1914"/>
  <c r="P1910"/>
  <c r="P1911"/>
  <c r="P1914"/>
  <c r="J1786"/>
  <c r="J1787"/>
  <c r="J1788"/>
  <c r="J1789"/>
  <c r="J1790"/>
  <c r="J1791"/>
  <c r="J1792"/>
  <c r="J1793"/>
  <c r="J1795"/>
  <c r="J1797"/>
  <c r="J1798"/>
  <c r="J1799"/>
  <c r="M1786"/>
  <c r="M1787"/>
  <c r="M1788"/>
  <c r="M1789"/>
  <c r="M1790"/>
  <c r="M1791"/>
  <c r="M1792"/>
  <c r="M1793"/>
  <c r="M1795"/>
  <c r="M1797"/>
  <c r="M1798"/>
  <c r="M1799"/>
  <c r="N1801"/>
  <c r="N1800"/>
  <c r="P1801"/>
  <c r="P1800"/>
  <c r="K1801"/>
  <c r="K1800"/>
  <c r="L1786"/>
  <c r="L1787"/>
  <c r="L1788"/>
  <c r="L1789"/>
  <c r="L1790"/>
  <c r="L1791"/>
  <c r="L1792"/>
  <c r="L1793"/>
  <c r="L1795"/>
  <c r="L1797"/>
  <c r="L1798"/>
  <c r="L1799"/>
  <c r="N1786"/>
  <c r="N1787"/>
  <c r="N1788"/>
  <c r="N1789"/>
  <c r="N1790"/>
  <c r="N1791"/>
  <c r="N1792"/>
  <c r="N1793"/>
  <c r="N1795"/>
  <c r="N1797"/>
  <c r="N1798"/>
  <c r="N1799"/>
  <c r="P1786"/>
  <c r="P1787"/>
  <c r="P1788"/>
  <c r="P1789"/>
  <c r="P1790"/>
  <c r="P1791"/>
  <c r="P1792"/>
  <c r="P1793"/>
  <c r="P1795"/>
  <c r="P1797"/>
  <c r="P1798"/>
  <c r="P1799"/>
  <c r="O1786"/>
  <c r="O1787"/>
  <c r="O1788"/>
  <c r="O1789"/>
  <c r="O1790"/>
  <c r="O1791"/>
  <c r="O1792"/>
  <c r="O1793"/>
  <c r="O1795"/>
  <c r="O1797"/>
  <c r="O1798"/>
  <c r="O1799"/>
  <c r="O1910"/>
  <c r="O1911"/>
  <c r="O1914"/>
  <c r="L1910"/>
  <c r="L1911"/>
  <c r="L1914"/>
  <c r="M1910"/>
  <c r="M1911"/>
  <c r="M1914"/>
  <c r="N1910"/>
  <c r="N1911"/>
  <c r="N1914"/>
  <c r="M1801"/>
  <c r="M1800"/>
  <c r="L1801"/>
  <c r="L1800"/>
  <c r="O1801"/>
  <c r="O1800"/>
  <c r="G1795" i="260"/>
  <c r="G1779"/>
  <c r="H1795"/>
  <c r="H1779"/>
  <c r="F1779"/>
  <c r="K1844" i="337"/>
  <c r="K1864"/>
  <c r="K1843"/>
  <c r="K1863"/>
  <c r="K1859"/>
  <c r="K1854"/>
  <c r="K1853"/>
  <c r="L1844"/>
  <c r="L1864"/>
  <c r="L1843"/>
  <c r="L1863"/>
  <c r="L1859"/>
  <c r="L1854"/>
  <c r="L1853"/>
  <c r="M1844"/>
  <c r="M1864"/>
  <c r="M1843"/>
  <c r="M1863"/>
  <c r="M1859"/>
  <c r="M1854"/>
  <c r="M1853"/>
  <c r="N1844"/>
  <c r="N1864"/>
  <c r="N1843"/>
  <c r="N1863"/>
  <c r="N1859"/>
  <c r="N1854"/>
  <c r="N1853"/>
  <c r="O1844"/>
  <c r="O1864"/>
  <c r="O1843"/>
  <c r="O1863"/>
  <c r="O1859"/>
  <c r="O1854"/>
  <c r="O1853"/>
  <c r="P1844"/>
  <c r="P1864"/>
  <c r="P1843"/>
  <c r="P1863"/>
  <c r="P1859"/>
  <c r="P1854"/>
  <c r="P1853"/>
  <c r="F748" i="158"/>
  <c r="I331" i="348"/>
  <c r="K331"/>
  <c r="N331"/>
  <c r="M331"/>
  <c r="J331"/>
  <c r="L331"/>
  <c r="O331"/>
  <c r="I23"/>
  <c r="J23"/>
  <c r="M40" i="188"/>
  <c r="K23" i="348"/>
  <c r="I415"/>
  <c r="I416"/>
  <c r="I417"/>
  <c r="I418"/>
  <c r="I422"/>
  <c r="I423"/>
  <c r="I424"/>
  <c r="I425"/>
  <c r="N40" i="188"/>
  <c r="L23" i="348"/>
  <c r="J415"/>
  <c r="J416"/>
  <c r="J417"/>
  <c r="J418"/>
  <c r="J422"/>
  <c r="J423"/>
  <c r="J424"/>
  <c r="J425"/>
  <c r="N113" i="188"/>
  <c r="N114"/>
  <c r="N115"/>
  <c r="N116"/>
  <c r="N117"/>
  <c r="N118"/>
  <c r="N119"/>
  <c r="N120"/>
  <c r="N121"/>
  <c r="N124"/>
  <c r="N125"/>
  <c r="N126"/>
  <c r="N127"/>
  <c r="N128"/>
  <c r="N129"/>
  <c r="N130"/>
  <c r="N131"/>
  <c r="N132"/>
  <c r="N135"/>
  <c r="N136"/>
  <c r="N137"/>
  <c r="N138"/>
  <c r="N139"/>
  <c r="N140"/>
  <c r="N141"/>
  <c r="N142"/>
  <c r="N143"/>
  <c r="N146"/>
  <c r="N147"/>
  <c r="N148"/>
  <c r="N149"/>
  <c r="N150"/>
  <c r="N151"/>
  <c r="N152"/>
  <c r="N153"/>
  <c r="N154"/>
  <c r="N157"/>
  <c r="O40"/>
  <c r="K415" i="348"/>
  <c r="K416"/>
  <c r="K417"/>
  <c r="K418"/>
  <c r="K422"/>
  <c r="K423"/>
  <c r="K424"/>
  <c r="K425"/>
  <c r="M23"/>
  <c r="P40" i="188"/>
  <c r="G155" i="158"/>
  <c r="O157" i="188"/>
  <c r="L415" i="348"/>
  <c r="L416"/>
  <c r="L417"/>
  <c r="L418"/>
  <c r="L422"/>
  <c r="L423"/>
  <c r="L424"/>
  <c r="L425"/>
  <c r="N23"/>
  <c r="G247" i="158"/>
  <c r="G522"/>
  <c r="P113" i="188"/>
  <c r="P114"/>
  <c r="P115"/>
  <c r="P116"/>
  <c r="P117"/>
  <c r="P118"/>
  <c r="P119"/>
  <c r="P120"/>
  <c r="P121"/>
  <c r="P124"/>
  <c r="P125"/>
  <c r="P126"/>
  <c r="P127"/>
  <c r="P128"/>
  <c r="P129"/>
  <c r="P130"/>
  <c r="P131"/>
  <c r="P132"/>
  <c r="P135"/>
  <c r="P136"/>
  <c r="P137"/>
  <c r="P138"/>
  <c r="P139"/>
  <c r="P140"/>
  <c r="P141"/>
  <c r="P142"/>
  <c r="P143"/>
  <c r="P146"/>
  <c r="P147"/>
  <c r="P148"/>
  <c r="P149"/>
  <c r="P150"/>
  <c r="P151"/>
  <c r="P152"/>
  <c r="P153"/>
  <c r="P154"/>
  <c r="P157"/>
  <c r="Q40"/>
  <c r="M415" i="348"/>
  <c r="M416"/>
  <c r="M417"/>
  <c r="M418"/>
  <c r="M422"/>
  <c r="M423"/>
  <c r="M424"/>
  <c r="M425"/>
  <c r="P414"/>
  <c r="O23"/>
  <c r="G534" i="158"/>
  <c r="G518"/>
  <c r="G549"/>
  <c r="R40" i="188"/>
  <c r="S40"/>
  <c r="Q113"/>
  <c r="Q114"/>
  <c r="Q115"/>
  <c r="Q116"/>
  <c r="Q117"/>
  <c r="Q118"/>
  <c r="Q119"/>
  <c r="Q120"/>
  <c r="Q121"/>
  <c r="Q124"/>
  <c r="Q125"/>
  <c r="Q126"/>
  <c r="Q127"/>
  <c r="Q128"/>
  <c r="Q129"/>
  <c r="Q130"/>
  <c r="Q131"/>
  <c r="Q132"/>
  <c r="Q135"/>
  <c r="Q136"/>
  <c r="Q137"/>
  <c r="Q138"/>
  <c r="Q139"/>
  <c r="Q140"/>
  <c r="Q141"/>
  <c r="Q142"/>
  <c r="Q143"/>
  <c r="Q146"/>
  <c r="Q147"/>
  <c r="Q148"/>
  <c r="Q149"/>
  <c r="Q150"/>
  <c r="Q151"/>
  <c r="Q152"/>
  <c r="Q153"/>
  <c r="Q154"/>
  <c r="Q157"/>
  <c r="N415" i="348"/>
  <c r="N416"/>
  <c r="N417"/>
  <c r="N418"/>
  <c r="N422"/>
  <c r="N423"/>
  <c r="N424"/>
  <c r="N425"/>
  <c r="G787" i="158"/>
  <c r="G788"/>
  <c r="G789"/>
  <c r="G778"/>
  <c r="R113" i="188"/>
  <c r="R114"/>
  <c r="R115"/>
  <c r="R116"/>
  <c r="R117"/>
  <c r="R118"/>
  <c r="R119"/>
  <c r="R120"/>
  <c r="R121"/>
  <c r="R124"/>
  <c r="R125"/>
  <c r="R126"/>
  <c r="R127"/>
  <c r="R128"/>
  <c r="R129"/>
  <c r="R130"/>
  <c r="R131"/>
  <c r="R132"/>
  <c r="R135"/>
  <c r="R136"/>
  <c r="R137"/>
  <c r="R138"/>
  <c r="R139"/>
  <c r="R140"/>
  <c r="R141"/>
  <c r="R142"/>
  <c r="R143"/>
  <c r="R146"/>
  <c r="R147"/>
  <c r="R148"/>
  <c r="R149"/>
  <c r="R150"/>
  <c r="R151"/>
  <c r="R152"/>
  <c r="R153"/>
  <c r="R154"/>
  <c r="R157"/>
  <c r="T40"/>
  <c r="O415" i="348"/>
  <c r="P415"/>
  <c r="O416"/>
  <c r="P416"/>
  <c r="O417"/>
  <c r="P417"/>
  <c r="P418"/>
  <c r="P422"/>
  <c r="P423"/>
  <c r="P424"/>
  <c r="P425"/>
  <c r="S113" i="188"/>
  <c r="S114"/>
  <c r="S115"/>
  <c r="S116"/>
  <c r="S117"/>
  <c r="S118"/>
  <c r="S119"/>
  <c r="S120"/>
  <c r="S121"/>
  <c r="S124"/>
  <c r="S125"/>
  <c r="S126"/>
  <c r="S127"/>
  <c r="S128"/>
  <c r="S129"/>
  <c r="S130"/>
  <c r="S131"/>
  <c r="S132"/>
  <c r="S135"/>
  <c r="S136"/>
  <c r="S137"/>
  <c r="S138"/>
  <c r="S139"/>
  <c r="S140"/>
  <c r="S141"/>
  <c r="S142"/>
  <c r="S143"/>
  <c r="S146"/>
  <c r="S147"/>
  <c r="S148"/>
  <c r="S149"/>
  <c r="S150"/>
  <c r="S151"/>
  <c r="S152"/>
  <c r="S153"/>
  <c r="S154"/>
  <c r="S157"/>
  <c r="O418" i="348"/>
  <c r="O422"/>
  <c r="O423"/>
  <c r="O424"/>
  <c r="O425"/>
  <c r="G511" i="158"/>
  <c r="G777"/>
  <c r="G524"/>
  <c r="G531"/>
  <c r="G540"/>
  <c r="G547"/>
  <c r="G786"/>
  <c r="G768"/>
  <c r="T157" i="188"/>
  <c r="U40"/>
  <c r="V40"/>
  <c r="G759" i="158"/>
  <c r="U113" i="188"/>
  <c r="U114"/>
  <c r="U115"/>
  <c r="U116"/>
  <c r="U117"/>
  <c r="U118"/>
  <c r="U119"/>
  <c r="U120"/>
  <c r="U121"/>
  <c r="U124"/>
  <c r="U125"/>
  <c r="U126"/>
  <c r="U127"/>
  <c r="U128"/>
  <c r="U129"/>
  <c r="U130"/>
  <c r="U131"/>
  <c r="U132"/>
  <c r="U135"/>
  <c r="U136"/>
  <c r="U137"/>
  <c r="U138"/>
  <c r="U139"/>
  <c r="U140"/>
  <c r="U141"/>
  <c r="U142"/>
  <c r="U143"/>
  <c r="U146"/>
  <c r="U147"/>
  <c r="U148"/>
  <c r="U149"/>
  <c r="U150"/>
  <c r="U151"/>
  <c r="U152"/>
  <c r="U153"/>
  <c r="U154"/>
  <c r="U157"/>
  <c r="W40"/>
  <c r="V113"/>
  <c r="V114"/>
  <c r="V115"/>
  <c r="V116"/>
  <c r="V117"/>
  <c r="V118"/>
  <c r="V119"/>
  <c r="V120"/>
  <c r="V121"/>
  <c r="V124"/>
  <c r="V125"/>
  <c r="V126"/>
  <c r="V127"/>
  <c r="V128"/>
  <c r="V129"/>
  <c r="V130"/>
  <c r="V131"/>
  <c r="V132"/>
  <c r="V135"/>
  <c r="V136"/>
  <c r="V137"/>
  <c r="V138"/>
  <c r="V139"/>
  <c r="V140"/>
  <c r="V141"/>
  <c r="V142"/>
  <c r="V143"/>
  <c r="V146"/>
  <c r="V147"/>
  <c r="V148"/>
  <c r="V149"/>
  <c r="V150"/>
  <c r="V151"/>
  <c r="V152"/>
  <c r="V153"/>
  <c r="V154"/>
  <c r="V157"/>
  <c r="X40"/>
  <c r="W113"/>
  <c r="W114"/>
  <c r="W115"/>
  <c r="W116"/>
  <c r="W117"/>
  <c r="W118"/>
  <c r="W119"/>
  <c r="W120"/>
  <c r="W121"/>
  <c r="W124"/>
  <c r="W125"/>
  <c r="W126"/>
  <c r="W127"/>
  <c r="W128"/>
  <c r="W129"/>
  <c r="W130"/>
  <c r="W131"/>
  <c r="W132"/>
  <c r="W135"/>
  <c r="W136"/>
  <c r="W137"/>
  <c r="W138"/>
  <c r="W139"/>
  <c r="W140"/>
  <c r="W141"/>
  <c r="W142"/>
  <c r="W143"/>
  <c r="W146"/>
  <c r="W147"/>
  <c r="W148"/>
  <c r="W149"/>
  <c r="W150"/>
  <c r="W151"/>
  <c r="W152"/>
  <c r="W153"/>
  <c r="W154"/>
  <c r="W157"/>
  <c r="Y40"/>
  <c r="X113"/>
  <c r="X114"/>
  <c r="X115"/>
  <c r="X116"/>
  <c r="X117"/>
  <c r="X118"/>
  <c r="X119"/>
  <c r="X120"/>
  <c r="X121"/>
  <c r="X124"/>
  <c r="X125"/>
  <c r="X126"/>
  <c r="X127"/>
  <c r="X128"/>
  <c r="X129"/>
  <c r="X130"/>
  <c r="X131"/>
  <c r="X132"/>
  <c r="X135"/>
  <c r="X136"/>
  <c r="X137"/>
  <c r="X138"/>
  <c r="X139"/>
  <c r="X140"/>
  <c r="X141"/>
  <c r="X142"/>
  <c r="X143"/>
  <c r="X146"/>
  <c r="X147"/>
  <c r="X148"/>
  <c r="X149"/>
  <c r="X150"/>
  <c r="X151"/>
  <c r="X152"/>
  <c r="X153"/>
  <c r="X154"/>
  <c r="X157"/>
  <c r="Z40"/>
  <c r="Y157"/>
  <c r="AA40"/>
  <c r="Z113"/>
  <c r="Z114"/>
  <c r="Z115"/>
  <c r="Z116"/>
  <c r="Z117"/>
  <c r="Z118"/>
  <c r="Z119"/>
  <c r="Z120"/>
  <c r="Z121"/>
  <c r="Z124"/>
  <c r="Z125"/>
  <c r="Z126"/>
  <c r="Z127"/>
  <c r="Z128"/>
  <c r="Z129"/>
  <c r="Z130"/>
  <c r="Z131"/>
  <c r="Z132"/>
  <c r="Z135"/>
  <c r="Z136"/>
  <c r="Z137"/>
  <c r="Z138"/>
  <c r="Z139"/>
  <c r="Z140"/>
  <c r="Z141"/>
  <c r="Z142"/>
  <c r="Z143"/>
  <c r="Z146"/>
  <c r="Z147"/>
  <c r="Z148"/>
  <c r="Z149"/>
  <c r="Z150"/>
  <c r="Z151"/>
  <c r="Z152"/>
  <c r="Z153"/>
  <c r="Z154"/>
  <c r="Z157"/>
  <c r="AB40"/>
  <c r="AA113"/>
  <c r="AA114"/>
  <c r="AA115"/>
  <c r="AA116"/>
  <c r="AA117"/>
  <c r="AA118"/>
  <c r="AA119"/>
  <c r="AA120"/>
  <c r="AA121"/>
  <c r="AA124"/>
  <c r="AA125"/>
  <c r="AA126"/>
  <c r="AA127"/>
  <c r="AA128"/>
  <c r="AA129"/>
  <c r="AA130"/>
  <c r="AA131"/>
  <c r="AA132"/>
  <c r="AA135"/>
  <c r="AA136"/>
  <c r="AA137"/>
  <c r="AA138"/>
  <c r="AA139"/>
  <c r="AA140"/>
  <c r="AA141"/>
  <c r="AA142"/>
  <c r="AA143"/>
  <c r="AA146"/>
  <c r="AA147"/>
  <c r="AA148"/>
  <c r="AA149"/>
  <c r="AA150"/>
  <c r="AA151"/>
  <c r="AA152"/>
  <c r="AA153"/>
  <c r="AA154"/>
  <c r="AA157"/>
  <c r="AC40"/>
  <c r="AB113"/>
  <c r="AB114"/>
  <c r="AB115"/>
  <c r="AB116"/>
  <c r="AB117"/>
  <c r="AB118"/>
  <c r="AB119"/>
  <c r="AB120"/>
  <c r="AB121"/>
  <c r="AB124"/>
  <c r="AB125"/>
  <c r="AB126"/>
  <c r="AB127"/>
  <c r="AB128"/>
  <c r="AB129"/>
  <c r="AB130"/>
  <c r="AB131"/>
  <c r="AB132"/>
  <c r="AB135"/>
  <c r="AB136"/>
  <c r="AB137"/>
  <c r="AB138"/>
  <c r="AB139"/>
  <c r="AB140"/>
  <c r="AB141"/>
  <c r="AB142"/>
  <c r="AB143"/>
  <c r="AB146"/>
  <c r="AB147"/>
  <c r="AB148"/>
  <c r="AB149"/>
  <c r="AB150"/>
  <c r="AB151"/>
  <c r="AB152"/>
  <c r="AB153"/>
  <c r="AB154"/>
  <c r="AB157"/>
  <c r="I301" i="348"/>
  <c r="I303"/>
  <c r="I355"/>
  <c r="I296"/>
  <c r="I356"/>
  <c r="I357"/>
  <c r="I365"/>
  <c r="AD40" i="188"/>
  <c r="AC113"/>
  <c r="AC114"/>
  <c r="AC115"/>
  <c r="AC116"/>
  <c r="AC117"/>
  <c r="AC118"/>
  <c r="AC119"/>
  <c r="AC120"/>
  <c r="AC121"/>
  <c r="AC124"/>
  <c r="AC125"/>
  <c r="AC126"/>
  <c r="AC127"/>
  <c r="AC128"/>
  <c r="AC129"/>
  <c r="AC130"/>
  <c r="AC131"/>
  <c r="AC132"/>
  <c r="AC135"/>
  <c r="AC136"/>
  <c r="AC137"/>
  <c r="AC138"/>
  <c r="AC139"/>
  <c r="AC140"/>
  <c r="AC141"/>
  <c r="AC142"/>
  <c r="AC143"/>
  <c r="AC146"/>
  <c r="AC147"/>
  <c r="AC148"/>
  <c r="AC149"/>
  <c r="AC150"/>
  <c r="AC151"/>
  <c r="AC152"/>
  <c r="AC153"/>
  <c r="AC154"/>
  <c r="AC157"/>
  <c r="AE40"/>
  <c r="AD157"/>
  <c r="I346" i="348"/>
  <c r="AF40" i="188"/>
  <c r="I155" i="158"/>
  <c r="AE113" i="188"/>
  <c r="AE114"/>
  <c r="AE115"/>
  <c r="AE116"/>
  <c r="AE117"/>
  <c r="AE118"/>
  <c r="AE119"/>
  <c r="AE120"/>
  <c r="AE121"/>
  <c r="AE124"/>
  <c r="AE125"/>
  <c r="AE126"/>
  <c r="AE127"/>
  <c r="AE128"/>
  <c r="AE129"/>
  <c r="AE130"/>
  <c r="AE131"/>
  <c r="AE132"/>
  <c r="AE135"/>
  <c r="AE136"/>
  <c r="AE137"/>
  <c r="AE138"/>
  <c r="AE139"/>
  <c r="AE140"/>
  <c r="AE141"/>
  <c r="AE142"/>
  <c r="AE143"/>
  <c r="AE146"/>
  <c r="AE147"/>
  <c r="AE148"/>
  <c r="AE149"/>
  <c r="AE150"/>
  <c r="AE151"/>
  <c r="AE152"/>
  <c r="AE153"/>
  <c r="AE154"/>
  <c r="AE157"/>
  <c r="J155" i="158"/>
  <c r="AG40" i="188"/>
  <c r="AF113"/>
  <c r="AF114"/>
  <c r="AF115"/>
  <c r="AF116"/>
  <c r="AF117"/>
  <c r="AF118"/>
  <c r="AF119"/>
  <c r="AF120"/>
  <c r="AF121"/>
  <c r="AF124"/>
  <c r="AF125"/>
  <c r="AF126"/>
  <c r="AF127"/>
  <c r="AF128"/>
  <c r="AF129"/>
  <c r="AF130"/>
  <c r="AF131"/>
  <c r="AF132"/>
  <c r="AF135"/>
  <c r="AF136"/>
  <c r="AF137"/>
  <c r="AF138"/>
  <c r="AF139"/>
  <c r="AF140"/>
  <c r="AF141"/>
  <c r="AF142"/>
  <c r="AF143"/>
  <c r="AF146"/>
  <c r="AF147"/>
  <c r="AF148"/>
  <c r="AF149"/>
  <c r="AF150"/>
  <c r="AF151"/>
  <c r="AF152"/>
  <c r="AF153"/>
  <c r="AF154"/>
  <c r="AF157"/>
  <c r="J522" i="158"/>
  <c r="I522"/>
  <c r="J301" i="348"/>
  <c r="J303"/>
  <c r="J355"/>
  <c r="J365"/>
  <c r="AH40" i="188"/>
  <c r="AG113"/>
  <c r="AG114"/>
  <c r="AG115"/>
  <c r="AG116"/>
  <c r="AG117"/>
  <c r="AG118"/>
  <c r="AG119"/>
  <c r="AG120"/>
  <c r="AG121"/>
  <c r="AG124"/>
  <c r="AG125"/>
  <c r="AG126"/>
  <c r="AG127"/>
  <c r="AG128"/>
  <c r="AG129"/>
  <c r="AG130"/>
  <c r="AG131"/>
  <c r="AG132"/>
  <c r="AG135"/>
  <c r="AG136"/>
  <c r="AG137"/>
  <c r="AG138"/>
  <c r="AG139"/>
  <c r="AG140"/>
  <c r="AG141"/>
  <c r="AG142"/>
  <c r="AG143"/>
  <c r="AG146"/>
  <c r="AG147"/>
  <c r="AG148"/>
  <c r="AG149"/>
  <c r="AG150"/>
  <c r="AG151"/>
  <c r="AG152"/>
  <c r="AG153"/>
  <c r="AG154"/>
  <c r="AG157"/>
  <c r="I549" i="158"/>
  <c r="J549"/>
  <c r="I534"/>
  <c r="J534"/>
  <c r="J788"/>
  <c r="I787"/>
  <c r="J789"/>
  <c r="J787"/>
  <c r="I789"/>
  <c r="I788"/>
  <c r="J296" i="348"/>
  <c r="J356"/>
  <c r="J357"/>
  <c r="AH113" i="188"/>
  <c r="AH114"/>
  <c r="AH115"/>
  <c r="AH116"/>
  <c r="AH117"/>
  <c r="AH118"/>
  <c r="AH119"/>
  <c r="AH120"/>
  <c r="AH121"/>
  <c r="AH124"/>
  <c r="AH125"/>
  <c r="AH126"/>
  <c r="AH127"/>
  <c r="AH128"/>
  <c r="AH129"/>
  <c r="AH130"/>
  <c r="AH131"/>
  <c r="AH132"/>
  <c r="AH135"/>
  <c r="AH136"/>
  <c r="AH137"/>
  <c r="AH138"/>
  <c r="AH139"/>
  <c r="AH140"/>
  <c r="AH141"/>
  <c r="AH142"/>
  <c r="AH143"/>
  <c r="AH146"/>
  <c r="AH147"/>
  <c r="AH148"/>
  <c r="AH149"/>
  <c r="AH150"/>
  <c r="AH151"/>
  <c r="AH152"/>
  <c r="AH153"/>
  <c r="AH154"/>
  <c r="AH157"/>
  <c r="I83" i="158"/>
  <c r="I84"/>
  <c r="I85"/>
  <c r="I86"/>
  <c r="I88"/>
  <c r="I92"/>
  <c r="J83"/>
  <c r="J84"/>
  <c r="J85"/>
  <c r="J86"/>
  <c r="J88"/>
  <c r="J92"/>
  <c r="G83"/>
  <c r="G84"/>
  <c r="G85"/>
  <c r="G86"/>
  <c r="G88"/>
  <c r="G92"/>
  <c r="M22" i="188"/>
  <c r="N22"/>
  <c r="O22"/>
  <c r="P22"/>
  <c r="Q22"/>
  <c r="R22"/>
  <c r="S22"/>
  <c r="T22"/>
  <c r="U22"/>
  <c r="V22"/>
  <c r="W22"/>
  <c r="X22"/>
  <c r="Y22"/>
  <c r="Z22"/>
  <c r="AA22"/>
  <c r="AB22"/>
  <c r="AC22"/>
  <c r="AD22"/>
  <c r="AE22"/>
  <c r="AF22"/>
  <c r="AG22"/>
  <c r="AH22"/>
  <c r="AI22"/>
  <c r="AJ22"/>
  <c r="AK22"/>
  <c r="AL22"/>
  <c r="AM22"/>
  <c r="J346" i="348"/>
  <c r="K30" i="188" a="1"/>
  <c r="K30"/>
  <c r="K301" i="348"/>
  <c r="K303"/>
  <c r="K355"/>
  <c r="K365"/>
  <c r="K83" i="158"/>
  <c r="K84"/>
  <c r="K85"/>
  <c r="K86"/>
  <c r="K88"/>
  <c r="K92"/>
  <c r="AI40" i="188"/>
  <c r="I531" i="158"/>
  <c r="I540"/>
  <c r="I547"/>
  <c r="K296" i="348"/>
  <c r="K356"/>
  <c r="K357"/>
  <c r="AI157" i="188"/>
  <c r="K522" i="158"/>
  <c r="L83"/>
  <c r="L84"/>
  <c r="L85"/>
  <c r="L86"/>
  <c r="L88"/>
  <c r="L92"/>
  <c r="AJ40" i="188"/>
  <c r="J531" i="158"/>
  <c r="J540"/>
  <c r="J547"/>
  <c r="AJ157" i="188"/>
  <c r="M83" i="158"/>
  <c r="M84"/>
  <c r="M85"/>
  <c r="M86"/>
  <c r="M88"/>
  <c r="M92"/>
  <c r="AK40" i="188"/>
  <c r="K155" i="158"/>
  <c r="K534"/>
  <c r="K549"/>
  <c r="L522"/>
  <c r="K787"/>
  <c r="K788"/>
  <c r="K789"/>
  <c r="K346" i="348"/>
  <c r="L549" i="158"/>
  <c r="L534"/>
  <c r="N83"/>
  <c r="N84"/>
  <c r="N85"/>
  <c r="N86"/>
  <c r="N88"/>
  <c r="N92"/>
  <c r="AL40" i="188"/>
  <c r="M522" i="158"/>
  <c r="L155"/>
  <c r="AK157" i="188"/>
  <c r="K531" i="158"/>
  <c r="K540"/>
  <c r="K547"/>
  <c r="L788"/>
  <c r="L789"/>
  <c r="L787"/>
  <c r="M113" i="188"/>
  <c r="M114"/>
  <c r="M115"/>
  <c r="M116"/>
  <c r="M117"/>
  <c r="M118"/>
  <c r="M119"/>
  <c r="M120"/>
  <c r="M121"/>
  <c r="M124"/>
  <c r="M125"/>
  <c r="M126"/>
  <c r="M127"/>
  <c r="M128"/>
  <c r="M129"/>
  <c r="M130"/>
  <c r="M131"/>
  <c r="M132"/>
  <c r="M135"/>
  <c r="M136"/>
  <c r="M137"/>
  <c r="M138"/>
  <c r="M139"/>
  <c r="M140"/>
  <c r="M141"/>
  <c r="M142"/>
  <c r="M143"/>
  <c r="M146"/>
  <c r="M147"/>
  <c r="M148"/>
  <c r="M149"/>
  <c r="M150"/>
  <c r="M151"/>
  <c r="M152"/>
  <c r="M153"/>
  <c r="M154"/>
  <c r="M157"/>
  <c r="H83" i="158"/>
  <c r="H84"/>
  <c r="H85"/>
  <c r="H86"/>
  <c r="H88"/>
  <c r="H92"/>
  <c r="O83"/>
  <c r="O84"/>
  <c r="O85"/>
  <c r="O86"/>
  <c r="O88"/>
  <c r="O92"/>
  <c r="AM40" i="188"/>
  <c r="M155" i="158"/>
  <c r="AL157" i="188"/>
  <c r="M549" i="158"/>
  <c r="N522"/>
  <c r="M534"/>
  <c r="L531"/>
  <c r="L540"/>
  <c r="L547"/>
  <c r="M787"/>
  <c r="M788"/>
  <c r="M789"/>
  <c r="N155"/>
  <c r="N549"/>
  <c r="N534"/>
  <c r="O522"/>
  <c r="AM157" i="188"/>
  <c r="M531" i="158"/>
  <c r="M540"/>
  <c r="M547"/>
  <c r="N788"/>
  <c r="N789"/>
  <c r="N787"/>
  <c r="L301" i="348"/>
  <c r="L303"/>
  <c r="L355"/>
  <c r="L296"/>
  <c r="L356"/>
  <c r="L357"/>
  <c r="L365"/>
  <c r="O155" i="158"/>
  <c r="O534"/>
  <c r="H155"/>
  <c r="O787"/>
  <c r="N531"/>
  <c r="N540"/>
  <c r="N547"/>
  <c r="O549"/>
  <c r="H788"/>
  <c r="H789"/>
  <c r="O788"/>
  <c r="H531"/>
  <c r="H540"/>
  <c r="H547"/>
  <c r="O531"/>
  <c r="O540"/>
  <c r="O547"/>
  <c r="H787"/>
  <c r="O789"/>
  <c r="L346" i="348"/>
  <c r="M301"/>
  <c r="M303"/>
  <c r="M355"/>
  <c r="M365"/>
  <c r="M296"/>
  <c r="M356"/>
  <c r="M357"/>
  <c r="M346"/>
  <c r="N301"/>
  <c r="N303"/>
  <c r="N355"/>
  <c r="N365"/>
  <c r="N296"/>
  <c r="N356"/>
  <c r="N357"/>
  <c r="N346"/>
  <c r="O301"/>
  <c r="O303"/>
  <c r="O355"/>
  <c r="O365"/>
  <c r="O296"/>
  <c r="O356"/>
  <c r="O357"/>
  <c r="O346"/>
  <c r="H1779" i="337"/>
  <c r="G1779"/>
  <c r="I1779"/>
  <c r="H1806"/>
  <c r="H1807"/>
  <c r="H1808"/>
  <c r="H1809"/>
  <c r="H1812"/>
  <c r="H1883"/>
  <c r="I1806"/>
  <c r="I1807"/>
  <c r="I1808"/>
  <c r="I1809"/>
  <c r="I1812"/>
  <c r="I1883"/>
  <c r="G1838"/>
  <c r="H1816"/>
  <c r="H1817"/>
  <c r="H1818"/>
  <c r="H1819"/>
  <c r="H1820"/>
  <c r="H1821"/>
  <c r="H1845"/>
  <c r="H1846"/>
  <c r="H1847"/>
  <c r="H1848"/>
  <c r="H1891"/>
  <c r="H1786"/>
  <c r="H1787"/>
  <c r="H1788"/>
  <c r="H1789"/>
  <c r="H1790"/>
  <c r="H1791"/>
  <c r="H1792"/>
  <c r="H1793"/>
  <c r="H1794"/>
  <c r="H1795"/>
  <c r="H1796"/>
  <c r="H1797"/>
  <c r="H1798"/>
  <c r="H1799"/>
  <c r="H1892"/>
  <c r="H1893"/>
  <c r="H1894"/>
  <c r="H1895"/>
  <c r="H1896"/>
  <c r="H1971"/>
  <c r="I1816"/>
  <c r="I1817"/>
  <c r="I1818"/>
  <c r="I1819"/>
  <c r="I1820"/>
  <c r="I1821"/>
  <c r="I1786"/>
  <c r="I1787"/>
  <c r="I1788"/>
  <c r="I1789"/>
  <c r="I1790"/>
  <c r="I1791"/>
  <c r="I1792"/>
  <c r="I1793"/>
  <c r="I1794"/>
  <c r="I1795"/>
  <c r="I1796"/>
  <c r="I1797"/>
  <c r="I1798"/>
  <c r="I1799"/>
  <c r="I1802"/>
  <c r="I1830"/>
  <c r="H1802"/>
  <c r="H1830"/>
  <c r="J1910"/>
  <c r="J1911"/>
  <c r="J1914"/>
  <c r="I1800"/>
  <c r="I1801"/>
  <c r="I1962"/>
  <c r="I1891"/>
  <c r="I1892"/>
  <c r="I1893"/>
  <c r="I1894"/>
  <c r="I1895"/>
  <c r="I1896"/>
  <c r="I1960"/>
  <c r="G1910"/>
  <c r="G1911"/>
  <c r="G1914"/>
  <c r="I1910"/>
  <c r="I1911"/>
  <c r="I1914"/>
  <c r="G1786"/>
  <c r="G1787"/>
  <c r="G1788"/>
  <c r="G1789"/>
  <c r="G1790"/>
  <c r="G1791"/>
  <c r="G1792"/>
  <c r="G1793"/>
  <c r="G1794"/>
  <c r="G1795"/>
  <c r="G1796"/>
  <c r="G1797"/>
  <c r="G1798"/>
  <c r="G1799"/>
  <c r="G1802"/>
  <c r="G1830"/>
  <c r="H1800"/>
  <c r="H1801"/>
  <c r="H1959"/>
  <c r="H1962"/>
  <c r="H1960"/>
  <c r="G1970"/>
  <c r="G1969"/>
  <c r="H1977"/>
  <c r="H1978"/>
  <c r="H1979"/>
  <c r="H1976"/>
  <c r="I1968"/>
  <c r="I1959"/>
  <c r="H1961"/>
  <c r="H1910"/>
  <c r="H1911"/>
  <c r="H1914"/>
  <c r="H1838"/>
  <c r="G1891"/>
  <c r="G1892"/>
  <c r="G1893"/>
  <c r="G1894"/>
  <c r="G1895"/>
  <c r="G1896"/>
  <c r="G1800"/>
  <c r="G1801"/>
  <c r="G1960"/>
  <c r="I1970"/>
  <c r="I1961"/>
  <c r="J1801"/>
  <c r="J1800"/>
  <c r="G1959"/>
  <c r="G1971"/>
  <c r="I1838"/>
  <c r="I1971"/>
  <c r="I1969"/>
  <c r="I1882"/>
  <c r="H1882"/>
  <c r="G1886"/>
  <c r="G1845"/>
  <c r="G1846"/>
  <c r="G1847"/>
  <c r="G1848"/>
  <c r="I1845"/>
  <c r="I1846"/>
  <c r="I1847"/>
  <c r="I1848"/>
  <c r="H1884"/>
  <c r="H1886"/>
  <c r="I1884"/>
  <c r="I1886"/>
  <c r="G1939"/>
  <c r="G1940"/>
  <c r="G1941"/>
  <c r="G1942"/>
  <c r="G1947"/>
  <c r="G1948"/>
  <c r="G1949"/>
  <c r="G1950"/>
  <c r="G1926"/>
  <c r="G1931"/>
  <c r="G1932"/>
  <c r="G1933"/>
  <c r="G1934"/>
  <c r="H1939"/>
  <c r="H1940"/>
  <c r="H1941"/>
  <c r="H1942"/>
  <c r="H1947"/>
  <c r="H1948"/>
  <c r="H1949"/>
  <c r="H1950"/>
  <c r="I1947"/>
  <c r="I1948"/>
  <c r="I1949"/>
  <c r="I1950"/>
  <c r="I1926"/>
  <c r="H1926"/>
  <c r="I1939"/>
  <c r="I1940"/>
  <c r="I1941"/>
  <c r="I1942"/>
  <c r="H1931"/>
  <c r="H1932"/>
  <c r="H1933"/>
  <c r="H1934"/>
  <c r="I1931"/>
  <c r="I1932"/>
  <c r="I1933"/>
  <c r="I1934"/>
  <c r="J1844"/>
  <c r="J1859"/>
  <c r="J1864"/>
  <c r="J1843"/>
  <c r="J1863"/>
  <c r="J1854"/>
  <c r="J1853"/>
  <c r="H549" i="158"/>
  <c r="H534"/>
  <c r="H522"/>
  <c r="I1175" i="337"/>
  <c r="I1173"/>
  <c r="I1174"/>
  <c r="I1176"/>
  <c r="I1168"/>
  <c r="I1169"/>
  <c r="I1170"/>
  <c r="I1171"/>
  <c r="I1172"/>
  <c r="I1177"/>
  <c r="I1178"/>
  <c r="I1179"/>
  <c r="I1180"/>
  <c r="I1181"/>
  <c r="I1182"/>
  <c r="I1183"/>
  <c r="I1190"/>
  <c r="I1191"/>
  <c r="I1192"/>
  <c r="I1193"/>
  <c r="I286"/>
  <c r="I287"/>
  <c r="O974" a="1"/>
  <c r="O974"/>
  <c r="O1549"/>
  <c r="N974" a="1"/>
  <c r="N974"/>
  <c r="N1549"/>
  <c r="O963"/>
  <c r="O1538"/>
  <c r="P974" a="1"/>
  <c r="P975"/>
  <c r="P1550"/>
  <c r="L974" a="1"/>
  <c r="L974"/>
  <c r="L1549"/>
  <c r="M974" a="1"/>
  <c r="M977"/>
  <c r="M1552"/>
  <c r="M974"/>
  <c r="M1549"/>
  <c r="P990"/>
  <c r="P1565"/>
  <c r="P1001" a="1"/>
  <c r="P1003"/>
  <c r="P1578"/>
  <c r="P1002"/>
  <c r="P1577"/>
  <c r="I283"/>
  <c r="I303"/>
  <c r="P1001"/>
  <c r="P1576"/>
  <c r="I292"/>
  <c r="I279"/>
  <c r="I280"/>
  <c r="I301"/>
  <c r="I294"/>
  <c r="I1194"/>
  <c r="I288"/>
  <c r="I285"/>
  <c r="I289"/>
  <c r="L1738"/>
  <c r="L1727"/>
  <c r="O1739"/>
  <c r="O1738"/>
  <c r="N1741"/>
  <c r="M1727"/>
  <c r="N1727"/>
  <c r="K1740"/>
  <c r="N1739"/>
  <c r="O1727"/>
  <c r="K1738"/>
  <c r="K1727"/>
  <c r="M1738"/>
  <c r="K1741"/>
  <c r="K1739"/>
  <c r="O1740"/>
  <c r="M1740"/>
  <c r="M1741"/>
  <c r="O1741"/>
  <c r="M1739"/>
  <c r="N976"/>
  <c r="N1551"/>
  <c r="O976"/>
  <c r="O1551"/>
  <c r="P963"/>
  <c r="P1538"/>
  <c r="L976"/>
  <c r="L1551"/>
  <c r="N977"/>
  <c r="N1552"/>
  <c r="I302"/>
  <c r="L1740"/>
  <c r="L1741"/>
  <c r="N1740"/>
  <c r="I293"/>
  <c r="I282"/>
  <c r="P1004"/>
  <c r="P1579"/>
  <c r="L1739"/>
  <c r="N1738"/>
  <c r="I291"/>
  <c r="O975"/>
  <c r="O1550"/>
  <c r="O977"/>
  <c r="O1552"/>
  <c r="M976"/>
  <c r="M1551"/>
  <c r="L977"/>
  <c r="L1552"/>
  <c r="L975"/>
  <c r="L1550"/>
  <c r="L963"/>
  <c r="L1538"/>
  <c r="M963"/>
  <c r="M1538"/>
  <c r="P974"/>
  <c r="P1549"/>
  <c r="N975"/>
  <c r="N1550"/>
  <c r="K974" a="1"/>
  <c r="K974"/>
  <c r="K1549"/>
  <c r="M975"/>
  <c r="M1550"/>
  <c r="K977"/>
  <c r="K1552"/>
  <c r="N963"/>
  <c r="N1538"/>
  <c r="P976"/>
  <c r="P1551"/>
  <c r="K976"/>
  <c r="K1551"/>
  <c r="P977"/>
  <c r="P1552"/>
  <c r="K975"/>
  <c r="K1550"/>
  <c r="K963"/>
  <c r="K1538"/>
  <c r="I284"/>
  <c r="I304"/>
  <c r="I281"/>
  <c r="J1727"/>
  <c r="J1738"/>
  <c r="J1739"/>
  <c r="J1740"/>
  <c r="J1741"/>
  <c r="J963"/>
  <c r="J1538"/>
  <c r="J974" a="1"/>
  <c r="J974"/>
  <c r="J1549"/>
  <c r="J975"/>
  <c r="J1550"/>
  <c r="J976"/>
  <c r="J1551"/>
  <c r="J977"/>
  <c r="J1552"/>
  <c r="J936"/>
  <c r="J1511"/>
  <c r="J947" a="1"/>
  <c r="J947"/>
  <c r="J1522"/>
  <c r="J948"/>
  <c r="J1523"/>
  <c r="J949"/>
  <c r="J1524"/>
  <c r="J950"/>
  <c r="J1525"/>
  <c r="O99" i="81"/>
  <c r="H99"/>
  <c r="H108"/>
  <c r="O108"/>
  <c r="N99"/>
  <c r="N108"/>
  <c r="M99"/>
  <c r="M108"/>
  <c r="L99"/>
  <c r="L108"/>
  <c r="K99"/>
  <c r="K108"/>
  <c r="F99"/>
  <c r="I99"/>
  <c r="J99"/>
  <c r="I108"/>
  <c r="J108"/>
  <c r="H172" i="197"/>
  <c r="I60" i="22"/>
  <c r="J60"/>
  <c r="K60"/>
  <c r="L60"/>
  <c r="M60"/>
  <c r="N60"/>
  <c r="O60"/>
  <c r="O109" i="197"/>
  <c r="O110"/>
  <c r="O112"/>
  <c r="O162"/>
  <c r="O161"/>
  <c r="O163"/>
  <c r="N109"/>
  <c r="N110"/>
  <c r="N112"/>
  <c r="N161"/>
  <c r="N162"/>
  <c r="N163"/>
  <c r="O310" i="22"/>
  <c r="O113" i="197"/>
  <c r="O309" i="22"/>
  <c r="O308"/>
  <c r="J283" i="337"/>
  <c r="J280"/>
  <c r="J282"/>
  <c r="J281"/>
  <c r="J279"/>
  <c r="O249" i="22"/>
  <c r="N309"/>
  <c r="N113" i="197"/>
  <c r="N310" i="22"/>
  <c r="N308"/>
  <c r="M109" i="197"/>
  <c r="M110"/>
  <c r="M112"/>
  <c r="M163"/>
  <c r="M162"/>
  <c r="M161"/>
  <c r="H112"/>
  <c r="H171"/>
  <c r="H174"/>
  <c r="H186"/>
  <c r="M113"/>
  <c r="M308" i="22"/>
  <c r="M310"/>
  <c r="M309"/>
  <c r="N249"/>
  <c r="L109" i="197"/>
  <c r="L110"/>
  <c r="L112"/>
  <c r="L163"/>
  <c r="L162"/>
  <c r="L161"/>
  <c r="L113"/>
  <c r="L309" i="22"/>
  <c r="L310"/>
  <c r="L308"/>
  <c r="M249"/>
  <c r="K109" i="197"/>
  <c r="K110"/>
  <c r="K112"/>
  <c r="K162"/>
  <c r="K163"/>
  <c r="K161"/>
  <c r="J109"/>
  <c r="J110"/>
  <c r="J112"/>
  <c r="J162"/>
  <c r="J161"/>
  <c r="J163"/>
  <c r="L249" i="22"/>
  <c r="K310"/>
  <c r="K308"/>
  <c r="K113" i="197"/>
  <c r="K309" i="22"/>
  <c r="K249"/>
  <c r="J113" i="197"/>
  <c r="J310" i="22"/>
  <c r="J309"/>
  <c r="J308"/>
  <c r="G31" i="323"/>
  <c r="H162" i="197"/>
  <c r="H161"/>
  <c r="I109"/>
  <c r="I110"/>
  <c r="I112"/>
  <c r="I161"/>
  <c r="I163"/>
  <c r="I162"/>
  <c r="I323" i="337"/>
  <c r="J323"/>
  <c r="K323"/>
  <c r="L323"/>
  <c r="M323"/>
  <c r="N323"/>
  <c r="O323"/>
  <c r="F2190"/>
  <c r="G2176"/>
  <c r="F2176"/>
  <c r="J249" i="22"/>
  <c r="D120" i="324"/>
  <c r="D124"/>
  <c r="D129"/>
  <c r="D125"/>
  <c r="D130"/>
  <c r="I308" i="22"/>
  <c r="I113" i="197"/>
  <c r="I309" i="22"/>
  <c r="I310"/>
  <c r="H163" i="197"/>
  <c r="H310" i="22"/>
  <c r="H309"/>
  <c r="F2204" i="337"/>
  <c r="I290"/>
  <c r="F2246"/>
  <c r="F2232"/>
  <c r="I249" i="22"/>
  <c r="H249"/>
  <c r="H308"/>
  <c r="C64" i="303"/>
  <c r="I171" i="197"/>
  <c r="K171"/>
  <c r="J171"/>
  <c r="L171"/>
  <c r="M171"/>
  <c r="N171"/>
  <c r="O171"/>
  <c r="H2197" i="337"/>
  <c r="H2198"/>
  <c r="K1017"/>
  <c r="K990"/>
  <c r="K1179"/>
  <c r="K290"/>
  <c r="H2239"/>
  <c r="H2240"/>
  <c r="H2246"/>
  <c r="H2204"/>
  <c r="I2197"/>
  <c r="I2198"/>
  <c r="I2199"/>
  <c r="L1044"/>
  <c r="L1017"/>
  <c r="L990"/>
  <c r="L1179"/>
  <c r="L290"/>
  <c r="I2204"/>
  <c r="I2239"/>
  <c r="I2240"/>
  <c r="I2241"/>
  <c r="I2246"/>
  <c r="J2197"/>
  <c r="J2198"/>
  <c r="J2199"/>
  <c r="J2200"/>
  <c r="M1071"/>
  <c r="M1044"/>
  <c r="M1017"/>
  <c r="M990"/>
  <c r="M1179"/>
  <c r="M290"/>
  <c r="J2204"/>
  <c r="J2239"/>
  <c r="J2240"/>
  <c r="J2241"/>
  <c r="J2242"/>
  <c r="J2246"/>
  <c r="K2197"/>
  <c r="K2198"/>
  <c r="K2199"/>
  <c r="K2200"/>
  <c r="K2201"/>
  <c r="K2204"/>
  <c r="N1098"/>
  <c r="N1071"/>
  <c r="N1044"/>
  <c r="N1017"/>
  <c r="N990"/>
  <c r="N1179"/>
  <c r="N290"/>
  <c r="L2197"/>
  <c r="L2198"/>
  <c r="L2199"/>
  <c r="L2200"/>
  <c r="L2201"/>
  <c r="L2202"/>
  <c r="O1125"/>
  <c r="O1098"/>
  <c r="O1071"/>
  <c r="O1044"/>
  <c r="O1017"/>
  <c r="O990"/>
  <c r="O1179"/>
  <c r="O290"/>
  <c r="L2204"/>
  <c r="M2198"/>
  <c r="M2199"/>
  <c r="M2200"/>
  <c r="M2201"/>
  <c r="M2202"/>
  <c r="M2203"/>
  <c r="P1152"/>
  <c r="P1125"/>
  <c r="P1098"/>
  <c r="P1071"/>
  <c r="P1044"/>
  <c r="P1017"/>
  <c r="P1179"/>
  <c r="P290"/>
  <c r="K2239"/>
  <c r="K2240"/>
  <c r="K2241"/>
  <c r="K2242"/>
  <c r="K2243"/>
  <c r="K2246"/>
  <c r="M2204"/>
  <c r="L2239"/>
  <c r="L2240"/>
  <c r="L2241"/>
  <c r="L2242"/>
  <c r="L2243"/>
  <c r="L2244"/>
  <c r="L2246"/>
  <c r="M2240"/>
  <c r="M2241"/>
  <c r="M2242"/>
  <c r="M2243"/>
  <c r="M2244"/>
  <c r="M2245"/>
  <c r="M2246"/>
  <c r="L1055" a="1"/>
  <c r="L1057"/>
  <c r="L1028" a="1"/>
  <c r="L1030"/>
  <c r="L1001" a="1"/>
  <c r="L1003"/>
  <c r="L1192"/>
  <c r="L1055"/>
  <c r="L1028"/>
  <c r="L1001"/>
  <c r="L1190"/>
  <c r="L1056"/>
  <c r="L1029"/>
  <c r="L1002"/>
  <c r="L1191"/>
  <c r="L1058"/>
  <c r="L1031"/>
  <c r="L1004"/>
  <c r="L1193"/>
  <c r="L303"/>
  <c r="L304"/>
  <c r="L302"/>
  <c r="L301"/>
  <c r="K1028" a="1"/>
  <c r="K1030"/>
  <c r="K1001" a="1"/>
  <c r="K1003"/>
  <c r="K1192"/>
  <c r="K1028"/>
  <c r="K1001"/>
  <c r="K1190"/>
  <c r="K1029"/>
  <c r="K1002"/>
  <c r="K1191"/>
  <c r="K1031"/>
  <c r="K1004"/>
  <c r="K1193"/>
  <c r="K303"/>
  <c r="K304"/>
  <c r="K302"/>
  <c r="K301"/>
  <c r="M1082" a="1"/>
  <c r="M1084"/>
  <c r="M1055" a="1"/>
  <c r="M1057"/>
  <c r="M1028" a="1"/>
  <c r="M1030"/>
  <c r="M1001" a="1"/>
  <c r="M1003"/>
  <c r="M1192"/>
  <c r="M1082"/>
  <c r="M1055"/>
  <c r="M1028"/>
  <c r="M1001"/>
  <c r="M1190"/>
  <c r="M1083"/>
  <c r="M1056"/>
  <c r="M1029"/>
  <c r="M1002"/>
  <c r="M1191"/>
  <c r="M1085"/>
  <c r="M1058"/>
  <c r="M1031"/>
  <c r="M1004"/>
  <c r="M1193"/>
  <c r="M303"/>
  <c r="M304"/>
  <c r="M301"/>
  <c r="M302"/>
  <c r="N1109" a="1"/>
  <c r="N1109"/>
  <c r="N1082" a="1"/>
  <c r="N1082"/>
  <c r="N1055" a="1"/>
  <c r="N1055"/>
  <c r="N1028" a="1"/>
  <c r="N1028"/>
  <c r="N1001" a="1"/>
  <c r="N1001"/>
  <c r="N1190"/>
  <c r="N1110"/>
  <c r="N1083"/>
  <c r="N1056"/>
  <c r="N1029"/>
  <c r="N1002"/>
  <c r="N1191"/>
  <c r="N1111"/>
  <c r="N1084"/>
  <c r="N1057"/>
  <c r="N1030"/>
  <c r="N1003"/>
  <c r="N1192"/>
  <c r="N1112"/>
  <c r="N1085"/>
  <c r="N1058"/>
  <c r="N1031"/>
  <c r="N1004"/>
  <c r="N1193"/>
  <c r="N301"/>
  <c r="N302"/>
  <c r="N304"/>
  <c r="N303"/>
  <c r="O1136" a="1"/>
  <c r="O1137"/>
  <c r="O1109" a="1"/>
  <c r="O1110"/>
  <c r="O1082" a="1"/>
  <c r="O1083"/>
  <c r="O1055" a="1"/>
  <c r="O1056"/>
  <c r="O1028" a="1"/>
  <c r="O1029"/>
  <c r="O1001" a="1"/>
  <c r="O1002"/>
  <c r="O1191"/>
  <c r="O1136"/>
  <c r="O1109"/>
  <c r="O1082"/>
  <c r="O1055"/>
  <c r="O1028"/>
  <c r="O1001"/>
  <c r="O1190"/>
  <c r="O1138"/>
  <c r="O1111"/>
  <c r="O1084"/>
  <c r="O1057"/>
  <c r="O1030"/>
  <c r="O1003"/>
  <c r="O1192"/>
  <c r="O1139"/>
  <c r="O1112"/>
  <c r="O1085"/>
  <c r="O1058"/>
  <c r="O1031"/>
  <c r="O1004"/>
  <c r="O1193"/>
  <c r="O302"/>
  <c r="O303"/>
  <c r="O301"/>
  <c r="O304"/>
  <c r="P1163" a="1"/>
  <c r="P1165"/>
  <c r="P1136" a="1"/>
  <c r="P1138"/>
  <c r="P1109" a="1"/>
  <c r="P1111"/>
  <c r="P1082" a="1"/>
  <c r="P1084"/>
  <c r="P1055" a="1"/>
  <c r="P1057"/>
  <c r="P1028" a="1"/>
  <c r="P1030"/>
  <c r="P1192"/>
  <c r="P1163"/>
  <c r="P1136"/>
  <c r="P1109"/>
  <c r="P1082"/>
  <c r="P1055"/>
  <c r="P1028"/>
  <c r="P1190"/>
  <c r="P1164"/>
  <c r="P1137"/>
  <c r="P1110"/>
  <c r="P1083"/>
  <c r="P1056"/>
  <c r="P1029"/>
  <c r="P1191"/>
  <c r="P1166"/>
  <c r="P1139"/>
  <c r="P1112"/>
  <c r="P1085"/>
  <c r="P1058"/>
  <c r="P1031"/>
  <c r="P1193"/>
  <c r="P303"/>
  <c r="P302"/>
  <c r="P304"/>
  <c r="P301"/>
  <c r="P1646"/>
  <c r="O1657"/>
  <c r="P1657"/>
  <c r="O1660"/>
  <c r="O1658"/>
  <c r="N1646"/>
  <c r="P1660"/>
  <c r="P1658"/>
  <c r="P1659"/>
  <c r="N1658"/>
  <c r="N1657"/>
  <c r="O1646"/>
  <c r="N1659"/>
  <c r="N1660"/>
  <c r="O1659"/>
  <c r="P1632"/>
  <c r="O1632"/>
  <c r="M1632"/>
  <c r="P1631"/>
  <c r="N1632"/>
  <c r="M1633"/>
  <c r="M1630"/>
  <c r="N1619"/>
  <c r="P1633"/>
  <c r="M1631"/>
  <c r="P1630"/>
  <c r="N1633"/>
  <c r="O1577"/>
  <c r="N1579"/>
  <c r="M1578"/>
  <c r="M1577"/>
  <c r="M1565"/>
  <c r="O1579"/>
  <c r="K1579"/>
  <c r="O1633"/>
  <c r="M1619"/>
  <c r="O1630"/>
  <c r="O1631"/>
  <c r="N1630"/>
  <c r="O1619"/>
  <c r="P1619"/>
  <c r="N1631"/>
  <c r="P1740"/>
  <c r="P1739"/>
  <c r="P1738"/>
  <c r="P1741"/>
  <c r="P1727"/>
  <c r="L1577"/>
  <c r="M1579"/>
  <c r="K1578"/>
  <c r="L1576"/>
  <c r="N1576"/>
  <c r="O1578"/>
  <c r="M1576"/>
  <c r="O1565"/>
  <c r="N1565"/>
  <c r="O1576"/>
  <c r="K1577"/>
  <c r="K1576"/>
  <c r="N1578"/>
  <c r="N1577"/>
  <c r="L1565"/>
  <c r="L1578"/>
  <c r="L1579"/>
  <c r="K1565"/>
  <c r="P1684"/>
  <c r="O1673"/>
  <c r="P1685"/>
  <c r="O1684"/>
  <c r="O1685"/>
  <c r="O1686"/>
  <c r="O1687"/>
  <c r="P1686"/>
  <c r="P1673"/>
  <c r="P1687"/>
  <c r="N1592"/>
  <c r="P1592"/>
  <c r="P1605"/>
  <c r="O1606"/>
  <c r="N1603"/>
  <c r="O1605"/>
  <c r="L1603"/>
  <c r="N1605"/>
  <c r="P1603"/>
  <c r="O1604"/>
  <c r="M1603"/>
  <c r="P1606"/>
  <c r="M1606"/>
  <c r="M1604"/>
  <c r="L1592"/>
  <c r="M1592"/>
  <c r="L1606"/>
  <c r="O1603"/>
  <c r="P1604"/>
  <c r="L1604"/>
  <c r="L1605"/>
  <c r="O1592"/>
  <c r="N1604"/>
  <c r="N1606"/>
  <c r="M1605"/>
  <c r="G1968"/>
  <c r="G1961"/>
  <c r="J1977"/>
  <c r="J1978"/>
  <c r="J1979"/>
  <c r="J1976"/>
  <c r="G1977"/>
  <c r="G1962"/>
  <c r="G1976"/>
  <c r="G1979"/>
  <c r="H1970"/>
  <c r="H1969"/>
  <c r="I1976"/>
  <c r="I1978"/>
  <c r="I1979"/>
  <c r="I1977"/>
  <c r="H1968"/>
  <c r="G1978"/>
  <c r="G2239"/>
  <c r="J1001" a="1"/>
  <c r="J1001"/>
  <c r="J1576"/>
  <c r="J1771"/>
  <c r="J1841"/>
  <c r="G2197"/>
  <c r="J990"/>
  <c r="J1565"/>
  <c r="J1760"/>
  <c r="J1842"/>
  <c r="J1882"/>
  <c r="K1603"/>
  <c r="K1771"/>
  <c r="K1841"/>
  <c r="K1592"/>
  <c r="K1760"/>
  <c r="K1842"/>
  <c r="K1882"/>
  <c r="L1630"/>
  <c r="L1771"/>
  <c r="L1841"/>
  <c r="L1619"/>
  <c r="L1760"/>
  <c r="L1842"/>
  <c r="L1882"/>
  <c r="M1657"/>
  <c r="M1771"/>
  <c r="M1841"/>
  <c r="M1646"/>
  <c r="M1760"/>
  <c r="M1842"/>
  <c r="M1882"/>
  <c r="N1684"/>
  <c r="N1771"/>
  <c r="N1841"/>
  <c r="N1673"/>
  <c r="N1760"/>
  <c r="N1842"/>
  <c r="N1882"/>
  <c r="O1711"/>
  <c r="O1771"/>
  <c r="O1841"/>
  <c r="O1700"/>
  <c r="O1760"/>
  <c r="O1842"/>
  <c r="O1882"/>
  <c r="P1711"/>
  <c r="P1771"/>
  <c r="P1841"/>
  <c r="P1700"/>
  <c r="P1760"/>
  <c r="P1842"/>
  <c r="P1882"/>
  <c r="P1714"/>
  <c r="P1774"/>
  <c r="P1820"/>
  <c r="P1821"/>
  <c r="P1884"/>
  <c r="P1713"/>
  <c r="P1773"/>
  <c r="P1809"/>
  <c r="P1812"/>
  <c r="P1883"/>
  <c r="P1712"/>
  <c r="P1772"/>
  <c r="P1827"/>
  <c r="P1828"/>
  <c r="P1885"/>
  <c r="P1852"/>
  <c r="P1857"/>
  <c r="P1862"/>
  <c r="P1851"/>
  <c r="P1868"/>
  <c r="P1923"/>
  <c r="P1856"/>
  <c r="P1869"/>
  <c r="P1924"/>
  <c r="P1861"/>
  <c r="P1870"/>
  <c r="P1925"/>
  <c r="O1714"/>
  <c r="O1774"/>
  <c r="O1820"/>
  <c r="O1821"/>
  <c r="O1884"/>
  <c r="O1713"/>
  <c r="O1773"/>
  <c r="O1809"/>
  <c r="O1812"/>
  <c r="O1883"/>
  <c r="O1712"/>
  <c r="O1772"/>
  <c r="O1827"/>
  <c r="O1828"/>
  <c r="O1885"/>
  <c r="O1852"/>
  <c r="O1857"/>
  <c r="O1862"/>
  <c r="O1851"/>
  <c r="O1868"/>
  <c r="O1923"/>
  <c r="O1856"/>
  <c r="O1869"/>
  <c r="O1924"/>
  <c r="O1861"/>
  <c r="O1870"/>
  <c r="O1925"/>
  <c r="N1687"/>
  <c r="N1774"/>
  <c r="N1820"/>
  <c r="N1821"/>
  <c r="N1884"/>
  <c r="N1686"/>
  <c r="N1773"/>
  <c r="N1809"/>
  <c r="N1812"/>
  <c r="N1883"/>
  <c r="N1685"/>
  <c r="N1772"/>
  <c r="N1827"/>
  <c r="N1828"/>
  <c r="N1885"/>
  <c r="N1852"/>
  <c r="N1857"/>
  <c r="N1862"/>
  <c r="N1851"/>
  <c r="N1868"/>
  <c r="N1923"/>
  <c r="N1856"/>
  <c r="N1869"/>
  <c r="N1924"/>
  <c r="N1861"/>
  <c r="N1870"/>
  <c r="N1925"/>
  <c r="M1660"/>
  <c r="M1774"/>
  <c r="M1820"/>
  <c r="M1821"/>
  <c r="M1884"/>
  <c r="M1659"/>
  <c r="M1773"/>
  <c r="M1809"/>
  <c r="M1812"/>
  <c r="M1883"/>
  <c r="M1658"/>
  <c r="M1772"/>
  <c r="M1827"/>
  <c r="M1828"/>
  <c r="M1885"/>
  <c r="M1852"/>
  <c r="M1857"/>
  <c r="M1862"/>
  <c r="M1851"/>
  <c r="M1868"/>
  <c r="M1923"/>
  <c r="M1856"/>
  <c r="M1869"/>
  <c r="M1924"/>
  <c r="M1861"/>
  <c r="M1870"/>
  <c r="M1925"/>
  <c r="L1633"/>
  <c r="L1774"/>
  <c r="L1820"/>
  <c r="L1821"/>
  <c r="L1884"/>
  <c r="L1632"/>
  <c r="L1773"/>
  <c r="L1809"/>
  <c r="L1812"/>
  <c r="L1883"/>
  <c r="L1631"/>
  <c r="L1772"/>
  <c r="L1827"/>
  <c r="L1828"/>
  <c r="L1885"/>
  <c r="L1852"/>
  <c r="L1857"/>
  <c r="L1862"/>
  <c r="L1851"/>
  <c r="L1868"/>
  <c r="L1923"/>
  <c r="L1856"/>
  <c r="L1869"/>
  <c r="L1924"/>
  <c r="L1861"/>
  <c r="L1870"/>
  <c r="L1925"/>
  <c r="K1606"/>
  <c r="K1774"/>
  <c r="K1820"/>
  <c r="K1821"/>
  <c r="K1884"/>
  <c r="K1605"/>
  <c r="K1773"/>
  <c r="K1809"/>
  <c r="K1812"/>
  <c r="K1883"/>
  <c r="K1604"/>
  <c r="K1772"/>
  <c r="K1827"/>
  <c r="K1828"/>
  <c r="K1885"/>
  <c r="K1852"/>
  <c r="K1857"/>
  <c r="K1862"/>
  <c r="K1851"/>
  <c r="K1868"/>
  <c r="K1923"/>
  <c r="K1856"/>
  <c r="K1869"/>
  <c r="K1924"/>
  <c r="K1861"/>
  <c r="K1870"/>
  <c r="K1925"/>
  <c r="J1004"/>
  <c r="J1579"/>
  <c r="J1774"/>
  <c r="J1820"/>
  <c r="J1821"/>
  <c r="J1884"/>
  <c r="J1003"/>
  <c r="J1578"/>
  <c r="J1773"/>
  <c r="J1809"/>
  <c r="J1812"/>
  <c r="J1883"/>
  <c r="J1002"/>
  <c r="J1577"/>
  <c r="J1772"/>
  <c r="J1827"/>
  <c r="J1828"/>
  <c r="J1885"/>
  <c r="J1852"/>
  <c r="J1857"/>
  <c r="J1862"/>
  <c r="J1851"/>
  <c r="J1868"/>
  <c r="J1923"/>
  <c r="J1856"/>
  <c r="J1869"/>
  <c r="J1924"/>
  <c r="J1861"/>
  <c r="J1870"/>
  <c r="J1925"/>
  <c r="G559" i="158" a="1"/>
  <c r="G559"/>
  <c r="G735"/>
  <c r="G560" a="1"/>
  <c r="G560"/>
  <c r="G736"/>
  <c r="G561" a="1"/>
  <c r="G561"/>
  <c r="G737"/>
  <c r="G562" a="1"/>
  <c r="G562"/>
  <c r="G738"/>
  <c r="G563" a="1"/>
  <c r="G563"/>
  <c r="G739"/>
  <c r="G571"/>
  <c r="G747"/>
  <c r="G748"/>
  <c r="L1794" i="337"/>
  <c r="L1796"/>
  <c r="L1968"/>
  <c r="O1794"/>
  <c r="O1796"/>
  <c r="O1959"/>
  <c r="P1779"/>
  <c r="J1835"/>
  <c r="J1838"/>
  <c r="L1779"/>
  <c r="L1969"/>
  <c r="L1970"/>
  <c r="L1971"/>
  <c r="K1779"/>
  <c r="O1968"/>
  <c r="O1971"/>
  <c r="O1969"/>
  <c r="O1970"/>
  <c r="J1779"/>
  <c r="O1779"/>
  <c r="M1779"/>
  <c r="N1779"/>
  <c r="K1794"/>
  <c r="K1796"/>
  <c r="K1970"/>
  <c r="J1794"/>
  <c r="J1796"/>
  <c r="J1971"/>
  <c r="N1835"/>
  <c r="N1838"/>
  <c r="L1960"/>
  <c r="M1835"/>
  <c r="M1838"/>
  <c r="L1961"/>
  <c r="L1978"/>
  <c r="L1962"/>
  <c r="L1976"/>
  <c r="L1959"/>
  <c r="O1979"/>
  <c r="M1794"/>
  <c r="M1796"/>
  <c r="M1962"/>
  <c r="P1794"/>
  <c r="P1796"/>
  <c r="P1892"/>
  <c r="P1893"/>
  <c r="P1894"/>
  <c r="P1895"/>
  <c r="P1891"/>
  <c r="P1896"/>
  <c r="O1892"/>
  <c r="O1893"/>
  <c r="O1894"/>
  <c r="O1895"/>
  <c r="O1891"/>
  <c r="O1896"/>
  <c r="J1845"/>
  <c r="J1846"/>
  <c r="J1847"/>
  <c r="J1848"/>
  <c r="P1971"/>
  <c r="N1794"/>
  <c r="N1796"/>
  <c r="N1892"/>
  <c r="N1893"/>
  <c r="N1894"/>
  <c r="N1895"/>
  <c r="N1891"/>
  <c r="N1896"/>
  <c r="M1845"/>
  <c r="M1846"/>
  <c r="M1847"/>
  <c r="M1848"/>
  <c r="O1802"/>
  <c r="O1830"/>
  <c r="M1961"/>
  <c r="L1845"/>
  <c r="L1846"/>
  <c r="L1847"/>
  <c r="L1848"/>
  <c r="L1802"/>
  <c r="L1830"/>
  <c r="M1971"/>
  <c r="O1962"/>
  <c r="P1835"/>
  <c r="P1838"/>
  <c r="O1978"/>
  <c r="L1835"/>
  <c r="L1838"/>
  <c r="P1802"/>
  <c r="P1830"/>
  <c r="M1959"/>
  <c r="M1968"/>
  <c r="N1802"/>
  <c r="N1830"/>
  <c r="O1977"/>
  <c r="M1970"/>
  <c r="M1969"/>
  <c r="O1960"/>
  <c r="O1961"/>
  <c r="K1971"/>
  <c r="N1971"/>
  <c r="L1892"/>
  <c r="L1893"/>
  <c r="L1894"/>
  <c r="L1895"/>
  <c r="L1891"/>
  <c r="L1896"/>
  <c r="M1892"/>
  <c r="M1893"/>
  <c r="M1894"/>
  <c r="M1895"/>
  <c r="M1891"/>
  <c r="M1896"/>
  <c r="O1835"/>
  <c r="O1838"/>
  <c r="K1960"/>
  <c r="K1802"/>
  <c r="K1830"/>
  <c r="P1969"/>
  <c r="P1962"/>
  <c r="P1968"/>
  <c r="P1959"/>
  <c r="K1977"/>
  <c r="K1969"/>
  <c r="N1960"/>
  <c r="P1970"/>
  <c r="M1960"/>
  <c r="M1802"/>
  <c r="M1830"/>
  <c r="K1968"/>
  <c r="N1969"/>
  <c r="J1961"/>
  <c r="J1960"/>
  <c r="K1978"/>
  <c r="K1835"/>
  <c r="K1838"/>
  <c r="K1962"/>
  <c r="K1961"/>
  <c r="N1961"/>
  <c r="N1962"/>
  <c r="N1970"/>
  <c r="J1802"/>
  <c r="J1830"/>
  <c r="J1969"/>
  <c r="J1970"/>
  <c r="J1892"/>
  <c r="J1893"/>
  <c r="J1894"/>
  <c r="J1895"/>
  <c r="J1891"/>
  <c r="J1896"/>
  <c r="J1959"/>
  <c r="P1977"/>
  <c r="P1976"/>
  <c r="P1979"/>
  <c r="P1978"/>
  <c r="N1845"/>
  <c r="N1846"/>
  <c r="N1847"/>
  <c r="N1848"/>
  <c r="J1968"/>
  <c r="J1962"/>
  <c r="P1961"/>
  <c r="P1960"/>
  <c r="K1959"/>
  <c r="K1892"/>
  <c r="K1893"/>
  <c r="K1894"/>
  <c r="K1895"/>
  <c r="K1891"/>
  <c r="K1896"/>
  <c r="N1959"/>
  <c r="N1968"/>
  <c r="K1845"/>
  <c r="K1846"/>
  <c r="K1847"/>
  <c r="K1848"/>
  <c r="O1845"/>
  <c r="O1846"/>
  <c r="O1847"/>
  <c r="O1848"/>
  <c r="P1845"/>
  <c r="P1846"/>
  <c r="P1847"/>
  <c r="P1848"/>
  <c r="L1879"/>
  <c r="L1886"/>
  <c r="O1879"/>
  <c r="O1886"/>
  <c r="J1879"/>
  <c r="J1886"/>
  <c r="N1879"/>
  <c r="N1886"/>
  <c r="M1879"/>
  <c r="M1886"/>
  <c r="P1879"/>
  <c r="P1886"/>
  <c r="K1879"/>
  <c r="K1886"/>
  <c r="N1932"/>
  <c r="N1933"/>
  <c r="N1931"/>
  <c r="N1934"/>
  <c r="L1940"/>
  <c r="L1941"/>
  <c r="L1939"/>
  <c r="L1942"/>
  <c r="L1932"/>
  <c r="L1933"/>
  <c r="L1931"/>
  <c r="L1934"/>
  <c r="L1926"/>
  <c r="M1926"/>
  <c r="O1948"/>
  <c r="O1949"/>
  <c r="O1947"/>
  <c r="O1950"/>
  <c r="N1926"/>
  <c r="O1932"/>
  <c r="O1933"/>
  <c r="O1931"/>
  <c r="O1934"/>
  <c r="L1948"/>
  <c r="L1949"/>
  <c r="L1947"/>
  <c r="L1950"/>
  <c r="O1926"/>
  <c r="P1926"/>
  <c r="P1940"/>
  <c r="P1941"/>
  <c r="P1939"/>
  <c r="P1942"/>
  <c r="K1926"/>
  <c r="J1926"/>
  <c r="P1948"/>
  <c r="P1949"/>
  <c r="P1947"/>
  <c r="P1950"/>
  <c r="M1932"/>
  <c r="M1933"/>
  <c r="M1931"/>
  <c r="M1934"/>
  <c r="N1948"/>
  <c r="N1949"/>
  <c r="N1947"/>
  <c r="N1950"/>
  <c r="M1940"/>
  <c r="M1941"/>
  <c r="M1939"/>
  <c r="M1942"/>
  <c r="J1932"/>
  <c r="J1933"/>
  <c r="J1931"/>
  <c r="J1934"/>
  <c r="P1932"/>
  <c r="P1933"/>
  <c r="P1931"/>
  <c r="P1934"/>
  <c r="M1948"/>
  <c r="M1949"/>
  <c r="M1947"/>
  <c r="M1950"/>
  <c r="K1940"/>
  <c r="K1941"/>
  <c r="K1939"/>
  <c r="K1942"/>
  <c r="O1940"/>
  <c r="O1941"/>
  <c r="O1939"/>
  <c r="O1942"/>
  <c r="N1940"/>
  <c r="N1941"/>
  <c r="N1939"/>
  <c r="N1942"/>
  <c r="J1948"/>
  <c r="J1949"/>
  <c r="J1947"/>
  <c r="J1950"/>
  <c r="K1948"/>
  <c r="K1949"/>
  <c r="K1947"/>
  <c r="K1950"/>
  <c r="K1932"/>
  <c r="K1933"/>
  <c r="K1931"/>
  <c r="K1934"/>
  <c r="J1940"/>
  <c r="J1941"/>
  <c r="J1939"/>
  <c r="J1942"/>
  <c r="M1194"/>
  <c r="P1194"/>
  <c r="P280"/>
  <c r="O1194"/>
  <c r="N1194"/>
  <c r="O280"/>
  <c r="N283"/>
  <c r="J1179"/>
  <c r="J1190"/>
  <c r="J1191"/>
  <c r="J1192"/>
  <c r="J1194"/>
  <c r="J1193"/>
  <c r="J304"/>
  <c r="J301"/>
  <c r="J303"/>
  <c r="M283"/>
  <c r="J302"/>
  <c r="J285"/>
  <c r="L1194"/>
  <c r="K1194"/>
  <c r="L283"/>
  <c r="K279"/>
  <c r="G2204"/>
  <c r="J290"/>
  <c r="G2246"/>
  <c r="K1976"/>
  <c r="N1976"/>
  <c r="N1978"/>
  <c r="N1977"/>
  <c r="M1976"/>
  <c r="M1977"/>
  <c r="M1979"/>
  <c r="K1979"/>
  <c r="N1979"/>
  <c r="L1979"/>
  <c r="M1978"/>
  <c r="L1977"/>
  <c r="O1976"/>
  <c r="Z69" i="386"/>
  <c r="Z69" i="387"/>
  <c r="AX12" i="386"/>
  <c r="AX21"/>
  <c r="AX24"/>
  <c r="AX36"/>
  <c r="AX44"/>
  <c r="AX46"/>
  <c r="AX49"/>
  <c r="AX51"/>
  <c r="AX53"/>
  <c r="AX71"/>
  <c r="AX34"/>
  <c r="AX82"/>
  <c r="Z69" i="146"/>
  <c r="BV50" i="394"/>
  <c r="BV52"/>
  <c r="BV54"/>
  <c r="BW49"/>
  <c r="BW51"/>
  <c r="BW53"/>
  <c r="BX50"/>
  <c r="BX52"/>
  <c r="BX54"/>
  <c r="BY49"/>
  <c r="BY51"/>
  <c r="BY53"/>
  <c r="BZ50"/>
  <c r="BZ52"/>
  <c r="BZ54"/>
  <c r="CA49"/>
  <c r="CA51"/>
  <c r="CA53"/>
  <c r="CB50"/>
  <c r="CB52"/>
  <c r="CB54"/>
  <c r="CC49"/>
  <c r="CC51"/>
  <c r="CC53"/>
  <c r="CD50"/>
  <c r="CD52"/>
  <c r="CD54"/>
  <c r="CE49"/>
  <c r="CE51"/>
  <c r="CE53"/>
  <c r="CF50"/>
  <c r="CF52"/>
  <c r="CF54"/>
  <c r="CG49"/>
  <c r="CG51"/>
  <c r="CG53"/>
  <c r="CH50"/>
  <c r="CH52"/>
  <c r="CH54"/>
  <c r="CI49"/>
  <c r="CI51"/>
  <c r="CI53"/>
  <c r="CJ50"/>
  <c r="CJ52"/>
  <c r="CJ54"/>
  <c r="CK49"/>
  <c r="CK51"/>
  <c r="CK53"/>
  <c r="CL50"/>
  <c r="CL52"/>
  <c r="CL54"/>
  <c r="CM49"/>
  <c r="CM51"/>
  <c r="CM53"/>
  <c r="CN50"/>
  <c r="CN52"/>
  <c r="CN54"/>
  <c r="CO49"/>
  <c r="CO51"/>
  <c r="CO53"/>
  <c r="CP50"/>
  <c r="CP52"/>
  <c r="CP54"/>
  <c r="CQ49"/>
  <c r="CQ51"/>
  <c r="CQ53"/>
  <c r="CR50"/>
  <c r="CR52"/>
  <c r="CR54"/>
  <c r="CS49"/>
  <c r="CS51"/>
  <c r="CS53"/>
  <c r="CT50"/>
  <c r="CT52"/>
  <c r="CT54"/>
  <c r="CU49"/>
  <c r="CU51"/>
  <c r="CU53"/>
  <c r="CV50"/>
  <c r="CV52"/>
  <c r="CV54"/>
  <c r="CW49"/>
  <c r="CW51"/>
  <c r="CW53"/>
  <c r="CX50"/>
  <c r="CX52"/>
  <c r="CX54"/>
  <c r="CY49"/>
  <c r="CY51"/>
  <c r="CY53"/>
  <c r="CZ50"/>
  <c r="CZ52"/>
  <c r="CZ54"/>
  <c r="DA49"/>
  <c r="DA51"/>
  <c r="DA53"/>
  <c r="DB50"/>
  <c r="DB52"/>
  <c r="DB54"/>
  <c r="DC49"/>
  <c r="DC51"/>
  <c r="DC53"/>
  <c r="DD50"/>
  <c r="DD52"/>
  <c r="DD54"/>
  <c r="DE49"/>
  <c r="DE51"/>
  <c r="DE53"/>
  <c r="DF50"/>
  <c r="DF52"/>
  <c r="DF54"/>
  <c r="DG49"/>
  <c r="DG51"/>
  <c r="DG53"/>
  <c r="DH50"/>
  <c r="DH52"/>
  <c r="DH54"/>
  <c r="DI49"/>
  <c r="DI51"/>
  <c r="DI53"/>
  <c r="DJ50"/>
  <c r="DJ52"/>
  <c r="DJ54"/>
  <c r="DK49"/>
  <c r="DK51"/>
  <c r="DK53"/>
  <c r="DL50"/>
  <c r="DL52"/>
  <c r="DL54"/>
  <c r="DM49"/>
  <c r="DM51"/>
  <c r="DM53"/>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BL25"/>
  <c r="BL43"/>
  <c r="BL45"/>
  <c r="BL50"/>
  <c r="BL52"/>
  <c r="BL54"/>
  <c r="BL57"/>
  <c r="BL61"/>
  <c r="BL65"/>
  <c r="BL69"/>
  <c r="BL82"/>
  <c r="AT9"/>
  <c r="AT12"/>
  <c r="AT21"/>
  <c r="AT24"/>
  <c r="AT36"/>
  <c r="BK25"/>
  <c r="BK44"/>
  <c r="BK46"/>
  <c r="BK49"/>
  <c r="BK51"/>
  <c r="BK53"/>
  <c r="BK71"/>
  <c r="BK34"/>
  <c r="BK82"/>
  <c r="BI25"/>
  <c r="BI37"/>
  <c r="BI43"/>
  <c r="BI45"/>
  <c r="BI50"/>
  <c r="BI52"/>
  <c r="BI54"/>
  <c r="BI57"/>
  <c r="BI61"/>
  <c r="BI65"/>
  <c r="BI69"/>
  <c r="BI79"/>
  <c r="BI83"/>
  <c r="BI88"/>
  <c r="BH9"/>
  <c r="BH12"/>
  <c r="BH21"/>
  <c r="BH24"/>
  <c r="BH36"/>
  <c r="BH44"/>
  <c r="BH46"/>
  <c r="BH49"/>
  <c r="BH51"/>
  <c r="BH53"/>
  <c r="BH71"/>
  <c r="BH34"/>
  <c r="BH82"/>
  <c r="BG25"/>
  <c r="BG37"/>
  <c r="H102" i="59"/>
  <c r="I102"/>
  <c r="AX9" i="386"/>
  <c r="AX25"/>
  <c r="AX37"/>
  <c r="AX43"/>
  <c r="AX45"/>
  <c r="AX50"/>
  <c r="AX52"/>
  <c r="AX54"/>
  <c r="AX57"/>
  <c r="AX61"/>
  <c r="AX65"/>
  <c r="AX69"/>
  <c r="AX79"/>
  <c r="AX83"/>
  <c r="AX88"/>
  <c r="G102" i="59"/>
  <c r="BV49" i="394"/>
  <c r="BV51"/>
  <c r="BV53"/>
  <c r="BW50"/>
  <c r="BW52"/>
  <c r="BW54"/>
  <c r="BX49"/>
  <c r="BX51"/>
  <c r="BX53"/>
  <c r="BY50"/>
  <c r="BY52"/>
  <c r="BY54"/>
  <c r="BZ49"/>
  <c r="BZ51"/>
  <c r="BZ53"/>
  <c r="CA50"/>
  <c r="CA52"/>
  <c r="CA54"/>
  <c r="CB49"/>
  <c r="CB51"/>
  <c r="CB53"/>
  <c r="CC50"/>
  <c r="CC52"/>
  <c r="CC54"/>
  <c r="CD49"/>
  <c r="CD51"/>
  <c r="CD53"/>
  <c r="CE50"/>
  <c r="CE52"/>
  <c r="CE54"/>
  <c r="CF49"/>
  <c r="CF51"/>
  <c r="CF53"/>
  <c r="CG50"/>
  <c r="CG52"/>
  <c r="CG54"/>
  <c r="CH49"/>
  <c r="CH51"/>
  <c r="CH53"/>
  <c r="CI50"/>
  <c r="CI52"/>
  <c r="CI54"/>
  <c r="CJ49"/>
  <c r="CJ51"/>
  <c r="CJ53"/>
  <c r="CK50"/>
  <c r="CK52"/>
  <c r="CK54"/>
  <c r="CL49"/>
  <c r="CL51"/>
  <c r="CL53"/>
  <c r="CM50"/>
  <c r="CM52"/>
  <c r="CM54"/>
  <c r="CN49"/>
  <c r="CN51"/>
  <c r="CN53"/>
  <c r="CO50"/>
  <c r="CO52"/>
  <c r="CO54"/>
  <c r="CP49"/>
  <c r="CP51"/>
  <c r="CP53"/>
  <c r="CQ50"/>
  <c r="CQ52"/>
  <c r="CQ54"/>
  <c r="CR49"/>
  <c r="CR51"/>
  <c r="CR53"/>
  <c r="CS50"/>
  <c r="CS52"/>
  <c r="CS54"/>
  <c r="CT49"/>
  <c r="CT51"/>
  <c r="CT53"/>
  <c r="CU50"/>
  <c r="CU52"/>
  <c r="CU54"/>
  <c r="CV49"/>
  <c r="CV51"/>
  <c r="CV53"/>
  <c r="CW50"/>
  <c r="CW52"/>
  <c r="CW54"/>
  <c r="CX49"/>
  <c r="CX51"/>
  <c r="CX53"/>
  <c r="CY50"/>
  <c r="CY52"/>
  <c r="CY54"/>
  <c r="CZ49"/>
  <c r="CZ51"/>
  <c r="CZ53"/>
  <c r="DA50"/>
  <c r="DA52"/>
  <c r="DA54"/>
  <c r="DB49"/>
  <c r="DB51"/>
  <c r="DB53"/>
  <c r="DC50"/>
  <c r="DC52"/>
  <c r="DC54"/>
  <c r="DD49"/>
  <c r="DD51"/>
  <c r="DD53"/>
  <c r="DE50"/>
  <c r="DE52"/>
  <c r="DE54"/>
  <c r="DF49"/>
  <c r="DF51"/>
  <c r="DF53"/>
  <c r="DG50"/>
  <c r="DG52"/>
  <c r="DG54"/>
  <c r="DH49"/>
  <c r="DH51"/>
  <c r="DH53"/>
  <c r="DI50"/>
  <c r="DI52"/>
  <c r="DI54"/>
  <c r="DJ49"/>
  <c r="DJ51"/>
  <c r="DJ53"/>
  <c r="DK50"/>
  <c r="DK52"/>
  <c r="DK54"/>
  <c r="DL49"/>
  <c r="DL51"/>
  <c r="DL53"/>
  <c r="DM50"/>
  <c r="DM52"/>
  <c r="DM54"/>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BL9"/>
  <c r="BL12"/>
  <c r="BL21"/>
  <c r="BL24"/>
  <c r="BL37"/>
  <c r="BL44"/>
  <c r="BL46"/>
  <c r="BL49"/>
  <c r="BL51"/>
  <c r="BL53"/>
  <c r="BL71"/>
  <c r="BL34"/>
  <c r="BL79"/>
  <c r="BL83"/>
  <c r="BL88"/>
  <c r="AT25"/>
  <c r="AT37"/>
  <c r="BK9"/>
  <c r="BK12"/>
  <c r="BK21"/>
  <c r="BK24"/>
  <c r="BK36"/>
  <c r="BK37"/>
  <c r="BK43"/>
  <c r="BK45"/>
  <c r="BK50"/>
  <c r="BK52"/>
  <c r="BK54"/>
  <c r="BK57"/>
  <c r="BK61"/>
  <c r="BK65"/>
  <c r="BK69"/>
  <c r="BK79"/>
  <c r="BK83"/>
  <c r="BK88"/>
  <c r="BJ9"/>
  <c r="BI9"/>
  <c r="BI12"/>
  <c r="BI21"/>
  <c r="BI24"/>
  <c r="BI36"/>
  <c r="BI44"/>
  <c r="BI46"/>
  <c r="BI49"/>
  <c r="BI51"/>
  <c r="BI53"/>
  <c r="BI71"/>
  <c r="BI34"/>
  <c r="BI82"/>
  <c r="BH25"/>
  <c r="BH37"/>
  <c r="BH43"/>
  <c r="BH45"/>
  <c r="BH50"/>
  <c r="BH52"/>
  <c r="BH54"/>
  <c r="BH57"/>
  <c r="BH61"/>
  <c r="BH65"/>
  <c r="BH69"/>
  <c r="BH79"/>
  <c r="BH83"/>
  <c r="BG12"/>
  <c r="BG24"/>
  <c r="BG36"/>
  <c r="BG43"/>
  <c r="BG45"/>
  <c r="BG50"/>
  <c r="BG52"/>
  <c r="BG54"/>
  <c r="BG57"/>
  <c r="BG61"/>
  <c r="BG65"/>
  <c r="BG69"/>
  <c r="BG79"/>
  <c r="BG83"/>
  <c r="BG88"/>
  <c r="BF9"/>
  <c r="BF12"/>
  <c r="BF21"/>
  <c r="BF24"/>
  <c r="BF36"/>
  <c r="BF44"/>
  <c r="BF46"/>
  <c r="BF49"/>
  <c r="BF51"/>
  <c r="BF53"/>
  <c r="BF71"/>
  <c r="BF34"/>
  <c r="BF82"/>
  <c r="BE25"/>
  <c r="BE37"/>
  <c r="BE43"/>
  <c r="BE45"/>
  <c r="BE50"/>
  <c r="BE52"/>
  <c r="BE54"/>
  <c r="BE57"/>
  <c r="BE61"/>
  <c r="BE65"/>
  <c r="BE69"/>
  <c r="BE79"/>
  <c r="BE83"/>
  <c r="BE88"/>
  <c r="BD9"/>
  <c r="BD12"/>
  <c r="BD21"/>
  <c r="BD24"/>
  <c r="BD36"/>
  <c r="BD44"/>
  <c r="BD46"/>
  <c r="BD49"/>
  <c r="BD51"/>
  <c r="BD53"/>
  <c r="BD61"/>
  <c r="BD65"/>
  <c r="BD69"/>
  <c r="BD82"/>
  <c r="BC9"/>
  <c r="BC12"/>
  <c r="BC21"/>
  <c r="BC24"/>
  <c r="BC36"/>
  <c r="BC44"/>
  <c r="BC46"/>
  <c r="BC49"/>
  <c r="BC51"/>
  <c r="BC53"/>
  <c r="BC71"/>
  <c r="BC34"/>
  <c r="BC82"/>
  <c r="BB25"/>
  <c r="BB37"/>
  <c r="BA9"/>
  <c r="BA12"/>
  <c r="BA21"/>
  <c r="BA24"/>
  <c r="BA36"/>
  <c r="BA44"/>
  <c r="AZ25"/>
  <c r="AZ37"/>
  <c r="AZ43"/>
  <c r="AZ45"/>
  <c r="AZ50"/>
  <c r="AZ52"/>
  <c r="AZ54"/>
  <c r="AZ57"/>
  <c r="AZ61"/>
  <c r="AZ65"/>
  <c r="AZ69"/>
  <c r="AZ79"/>
  <c r="AZ83"/>
  <c r="AZ88"/>
  <c r="AY9"/>
  <c r="AY12"/>
  <c r="AY21"/>
  <c r="AY24"/>
  <c r="AY36"/>
  <c r="AY44"/>
  <c r="AY46"/>
  <c r="AY49"/>
  <c r="AY51"/>
  <c r="AY53"/>
  <c r="AY71"/>
  <c r="AY34"/>
  <c r="AY82"/>
  <c r="AX9"/>
  <c r="AX12"/>
  <c r="AX21"/>
  <c r="AX24"/>
  <c r="AX36"/>
  <c r="AX44"/>
  <c r="AX46"/>
  <c r="AX49"/>
  <c r="AX52"/>
  <c r="AX54"/>
  <c r="AX57"/>
  <c r="AX61"/>
  <c r="AX65"/>
  <c r="AX69"/>
  <c r="AX79"/>
  <c r="AX83"/>
  <c r="AX88"/>
  <c r="AW25"/>
  <c r="AW37"/>
  <c r="AW43"/>
  <c r="AW45"/>
  <c r="AW50"/>
  <c r="AW52"/>
  <c r="AW54"/>
  <c r="AW57"/>
  <c r="AW61"/>
  <c r="AW65"/>
  <c r="AW69"/>
  <c r="AW79"/>
  <c r="AW83"/>
  <c r="AW88"/>
  <c r="AV25"/>
  <c r="AV37"/>
  <c r="AV43"/>
  <c r="AV45"/>
  <c r="AV50"/>
  <c r="AV52"/>
  <c r="AV54"/>
  <c r="AV57"/>
  <c r="AV61"/>
  <c r="AV65"/>
  <c r="AV69"/>
  <c r="AV79"/>
  <c r="AV83"/>
  <c r="AV88"/>
  <c r="AU25"/>
  <c r="AU37"/>
  <c r="AU43"/>
  <c r="AU45"/>
  <c r="AU50"/>
  <c r="AU52"/>
  <c r="AU54"/>
  <c r="AU57"/>
  <c r="AU61"/>
  <c r="AU65"/>
  <c r="AU69"/>
  <c r="AU79"/>
  <c r="AU83"/>
  <c r="AU88"/>
  <c r="BH88"/>
  <c r="BG9"/>
  <c r="BG21"/>
  <c r="BG44"/>
  <c r="BG46"/>
  <c r="BG49"/>
  <c r="BG51"/>
  <c r="BG53"/>
  <c r="BG71"/>
  <c r="BG34"/>
  <c r="BG82"/>
  <c r="BF25"/>
  <c r="BF37"/>
  <c r="BF43"/>
  <c r="BF45"/>
  <c r="BF50"/>
  <c r="BF52"/>
  <c r="BF54"/>
  <c r="BF57"/>
  <c r="BF61"/>
  <c r="BF65"/>
  <c r="BF69"/>
  <c r="BF79"/>
  <c r="BF83"/>
  <c r="BF88"/>
  <c r="BE9"/>
  <c r="BE12"/>
  <c r="BE21"/>
  <c r="BE24"/>
  <c r="BE36"/>
  <c r="BE44"/>
  <c r="BE46"/>
  <c r="BE49"/>
  <c r="BE51"/>
  <c r="BE53"/>
  <c r="BE71"/>
  <c r="BE34"/>
  <c r="BE82"/>
  <c r="BD25"/>
  <c r="BD37"/>
  <c r="BD43"/>
  <c r="BD45"/>
  <c r="BD50"/>
  <c r="BD52"/>
  <c r="BD54"/>
  <c r="BD71"/>
  <c r="BD34"/>
  <c r="BD79"/>
  <c r="BD83"/>
  <c r="BD88"/>
  <c r="BC25"/>
  <c r="BC37"/>
  <c r="BC43"/>
  <c r="BC45"/>
  <c r="BC50"/>
  <c r="BC52"/>
  <c r="BC54"/>
  <c r="BC57"/>
  <c r="BC61"/>
  <c r="BC65"/>
  <c r="BC69"/>
  <c r="BC79"/>
  <c r="BC83"/>
  <c r="BC88"/>
  <c r="BB9"/>
  <c r="BB12"/>
  <c r="BB21"/>
  <c r="BB24"/>
  <c r="BB36"/>
  <c r="BA25"/>
  <c r="BA37"/>
  <c r="BA43"/>
  <c r="BA45"/>
  <c r="AZ9"/>
  <c r="AZ12"/>
  <c r="AZ21"/>
  <c r="AZ24"/>
  <c r="AZ36"/>
  <c r="AZ44"/>
  <c r="AZ46"/>
  <c r="AZ49"/>
  <c r="AZ51"/>
  <c r="AZ53"/>
  <c r="AZ71"/>
  <c r="AZ34"/>
  <c r="AZ82"/>
  <c r="AY25"/>
  <c r="AY37"/>
  <c r="AY43"/>
  <c r="AY45"/>
  <c r="AY50"/>
  <c r="AY52"/>
  <c r="AY54"/>
  <c r="AY57"/>
  <c r="AY61"/>
  <c r="AY65"/>
  <c r="AY69"/>
  <c r="AY79"/>
  <c r="AY83"/>
  <c r="AY88"/>
  <c r="AX25"/>
  <c r="AX37"/>
  <c r="AX43"/>
  <c r="AX45"/>
  <c r="AX50"/>
  <c r="AX51"/>
  <c r="AX53"/>
  <c r="AX71"/>
  <c r="AX34"/>
  <c r="AX82"/>
  <c r="AW9"/>
  <c r="AW12"/>
  <c r="AW21"/>
  <c r="AW24"/>
  <c r="AW36"/>
  <c r="AW44"/>
  <c r="AW46"/>
  <c r="AW49"/>
  <c r="AW51"/>
  <c r="AW53"/>
  <c r="AW71"/>
  <c r="AW34"/>
  <c r="AW82"/>
  <c r="AW89"/>
  <c r="AV9"/>
  <c r="AV12"/>
  <c r="AV21"/>
  <c r="AV24"/>
  <c r="AV36"/>
  <c r="AV44"/>
  <c r="AV46"/>
  <c r="AV49"/>
  <c r="AV51"/>
  <c r="AV53"/>
  <c r="AV71"/>
  <c r="AV34"/>
  <c r="AV82"/>
  <c r="AV89"/>
  <c r="AU9"/>
  <c r="AU12"/>
  <c r="AU21"/>
  <c r="AU24"/>
  <c r="AU36"/>
  <c r="AU44"/>
  <c r="AU46"/>
  <c r="AU49"/>
  <c r="AU51"/>
  <c r="AU53"/>
  <c r="AU71"/>
  <c r="AU34"/>
  <c r="AU82"/>
  <c r="AU89"/>
  <c r="AA36"/>
  <c r="AA37"/>
  <c r="BV15"/>
  <c r="DM9"/>
  <c r="DM12"/>
  <c r="DM21"/>
  <c r="DM24"/>
  <c r="DM36"/>
  <c r="DM44"/>
  <c r="DM46"/>
  <c r="DM61"/>
  <c r="DM69"/>
  <c r="DM79"/>
  <c r="DM83"/>
  <c r="DM88"/>
  <c r="DL25"/>
  <c r="DL37"/>
  <c r="DL43"/>
  <c r="DL45"/>
  <c r="DK9"/>
  <c r="DK12"/>
  <c r="DK21"/>
  <c r="DK24"/>
  <c r="DK36"/>
  <c r="DK44"/>
  <c r="DK46"/>
  <c r="DK61"/>
  <c r="DK69"/>
  <c r="DJ25"/>
  <c r="DJ37"/>
  <c r="DJ43"/>
  <c r="DJ45"/>
  <c r="DI9"/>
  <c r="DI12"/>
  <c r="DI21"/>
  <c r="DI24"/>
  <c r="DI36"/>
  <c r="DI44"/>
  <c r="DI46"/>
  <c r="DI61"/>
  <c r="DI69"/>
  <c r="DI79"/>
  <c r="DI83"/>
  <c r="DI88"/>
  <c r="DH25"/>
  <c r="DH37"/>
  <c r="DH43"/>
  <c r="DH45"/>
  <c r="DH71"/>
  <c r="DH34"/>
  <c r="DH82"/>
  <c r="DH89"/>
  <c r="DG9"/>
  <c r="DG12"/>
  <c r="DG21"/>
  <c r="DG24"/>
  <c r="DG36"/>
  <c r="DG44"/>
  <c r="DG46"/>
  <c r="DG61"/>
  <c r="DG69"/>
  <c r="DG79"/>
  <c r="DG83"/>
  <c r="DG88"/>
  <c r="DF25"/>
  <c r="DF37"/>
  <c r="DF43"/>
  <c r="DF45"/>
  <c r="DF71"/>
  <c r="DF34"/>
  <c r="DF82"/>
  <c r="DF89"/>
  <c r="DE9"/>
  <c r="DE12"/>
  <c r="DE21"/>
  <c r="DE24"/>
  <c r="DE36"/>
  <c r="DE44"/>
  <c r="DE46"/>
  <c r="DE61"/>
  <c r="DE69"/>
  <c r="DE79"/>
  <c r="DE83"/>
  <c r="DE88"/>
  <c r="DD25"/>
  <c r="DD37"/>
  <c r="DD43"/>
  <c r="DD45"/>
  <c r="DD71"/>
  <c r="DD34"/>
  <c r="DD82"/>
  <c r="DD89"/>
  <c r="DC9"/>
  <c r="DC12"/>
  <c r="DC21"/>
  <c r="DC24"/>
  <c r="DC36"/>
  <c r="DC44"/>
  <c r="DC46"/>
  <c r="DC61"/>
  <c r="DC69"/>
  <c r="DC79"/>
  <c r="DC83"/>
  <c r="DC88"/>
  <c r="DB25"/>
  <c r="DB37"/>
  <c r="DB43"/>
  <c r="DB45"/>
  <c r="DB71"/>
  <c r="DB34"/>
  <c r="DB82"/>
  <c r="DB89"/>
  <c r="DA9"/>
  <c r="DA12"/>
  <c r="DA21"/>
  <c r="DA24"/>
  <c r="DA36"/>
  <c r="DA44"/>
  <c r="DA46"/>
  <c r="DA61"/>
  <c r="DA69"/>
  <c r="DA79"/>
  <c r="DA83"/>
  <c r="DA88"/>
  <c r="CZ25"/>
  <c r="CZ37"/>
  <c r="CZ43"/>
  <c r="CZ45"/>
  <c r="CZ71"/>
  <c r="CZ34"/>
  <c r="CZ82"/>
  <c r="CZ89"/>
  <c r="CY9"/>
  <c r="CY12"/>
  <c r="CY21"/>
  <c r="CY24"/>
  <c r="CY36"/>
  <c r="CY44"/>
  <c r="CY46"/>
  <c r="CY61"/>
  <c r="CY69"/>
  <c r="CY79"/>
  <c r="CY83"/>
  <c r="CY88"/>
  <c r="CX25"/>
  <c r="CX37"/>
  <c r="CX43"/>
  <c r="CX45"/>
  <c r="CX71"/>
  <c r="CX34"/>
  <c r="CX82"/>
  <c r="CX89"/>
  <c r="CW9"/>
  <c r="CW12"/>
  <c r="CW21"/>
  <c r="CW24"/>
  <c r="CW36"/>
  <c r="CW44"/>
  <c r="CW46"/>
  <c r="CW61"/>
  <c r="CW69"/>
  <c r="CW79"/>
  <c r="CW83"/>
  <c r="CW88"/>
  <c r="CV25"/>
  <c r="CV37"/>
  <c r="CV44"/>
  <c r="CV46"/>
  <c r="CV61"/>
  <c r="CV69"/>
  <c r="CV82"/>
  <c r="CV89"/>
  <c r="CU25"/>
  <c r="CU43"/>
  <c r="CU45"/>
  <c r="CU71"/>
  <c r="CU34"/>
  <c r="CU79"/>
  <c r="CU83"/>
  <c r="CU88"/>
  <c r="CT9"/>
  <c r="CT12"/>
  <c r="CT21"/>
  <c r="CT24"/>
  <c r="CT37"/>
  <c r="CT43"/>
  <c r="CT45"/>
  <c r="CT71"/>
  <c r="CT34"/>
  <c r="CT82"/>
  <c r="CT89"/>
  <c r="CS9"/>
  <c r="CS12"/>
  <c r="CS21"/>
  <c r="CS24"/>
  <c r="CS36"/>
  <c r="CS44"/>
  <c r="CS46"/>
  <c r="CS61"/>
  <c r="CS69"/>
  <c r="CS79"/>
  <c r="CS83"/>
  <c r="CS88"/>
  <c r="CR25"/>
  <c r="CR37"/>
  <c r="CR43"/>
  <c r="CR45"/>
  <c r="CR71"/>
  <c r="CR34"/>
  <c r="CR82"/>
  <c r="CR89"/>
  <c r="CQ9"/>
  <c r="CQ12"/>
  <c r="CQ21"/>
  <c r="CQ24"/>
  <c r="CQ36"/>
  <c r="CQ44"/>
  <c r="CQ46"/>
  <c r="CQ61"/>
  <c r="CQ69"/>
  <c r="CQ79"/>
  <c r="CQ83"/>
  <c r="CQ88"/>
  <c r="CP25"/>
  <c r="CP44"/>
  <c r="CP46"/>
  <c r="CP61"/>
  <c r="CP69"/>
  <c r="CP79"/>
  <c r="CP83"/>
  <c r="CP88"/>
  <c r="CO25"/>
  <c r="CO37"/>
  <c r="CO43"/>
  <c r="CO45"/>
  <c r="CO71"/>
  <c r="CO34"/>
  <c r="CO82"/>
  <c r="CO89"/>
  <c r="CN9"/>
  <c r="CN12"/>
  <c r="CN21"/>
  <c r="CN24"/>
  <c r="CN36"/>
  <c r="CN37"/>
  <c r="CN43"/>
  <c r="CN45"/>
  <c r="CN71"/>
  <c r="CN34"/>
  <c r="CN82"/>
  <c r="CN89"/>
  <c r="CM9"/>
  <c r="CM12"/>
  <c r="CM21"/>
  <c r="CM24"/>
  <c r="CM36"/>
  <c r="CM37"/>
  <c r="BV18"/>
  <c r="DM25"/>
  <c r="DM37"/>
  <c r="DM43"/>
  <c r="DM45"/>
  <c r="DM71"/>
  <c r="DM34"/>
  <c r="DM82"/>
  <c r="DM89"/>
  <c r="DL9"/>
  <c r="DL12"/>
  <c r="DL21"/>
  <c r="DL24"/>
  <c r="DL36"/>
  <c r="DL44"/>
  <c r="DL46"/>
  <c r="DL61"/>
  <c r="DL69"/>
  <c r="DK25"/>
  <c r="DK37"/>
  <c r="DK43"/>
  <c r="DK45"/>
  <c r="DJ9"/>
  <c r="DJ12"/>
  <c r="DJ21"/>
  <c r="DJ24"/>
  <c r="DJ36"/>
  <c r="DJ44"/>
  <c r="DJ46"/>
  <c r="DJ61"/>
  <c r="DJ69"/>
  <c r="DI25"/>
  <c r="DI37"/>
  <c r="DI43"/>
  <c r="DI45"/>
  <c r="DI71"/>
  <c r="DI34"/>
  <c r="DI82"/>
  <c r="DI89"/>
  <c r="DH9"/>
  <c r="DH12"/>
  <c r="DH21"/>
  <c r="DH24"/>
  <c r="DH36"/>
  <c r="DH44"/>
  <c r="DH46"/>
  <c r="DH61"/>
  <c r="DH69"/>
  <c r="DH79"/>
  <c r="DH83"/>
  <c r="DH88"/>
  <c r="DG25"/>
  <c r="DG37"/>
  <c r="DG43"/>
  <c r="DG45"/>
  <c r="DG71"/>
  <c r="DG34"/>
  <c r="DG82"/>
  <c r="DG89"/>
  <c r="DF9"/>
  <c r="DF12"/>
  <c r="DF21"/>
  <c r="DF24"/>
  <c r="DF36"/>
  <c r="DF44"/>
  <c r="DF46"/>
  <c r="DF61"/>
  <c r="DF69"/>
  <c r="DF79"/>
  <c r="DF83"/>
  <c r="DF88"/>
  <c r="DE25"/>
  <c r="DE37"/>
  <c r="DE43"/>
  <c r="DE45"/>
  <c r="DE71"/>
  <c r="DE34"/>
  <c r="DE82"/>
  <c r="DE89"/>
  <c r="DD9"/>
  <c r="DD12"/>
  <c r="DD21"/>
  <c r="DD24"/>
  <c r="DD36"/>
  <c r="DD44"/>
  <c r="DD46"/>
  <c r="DD61"/>
  <c r="DD69"/>
  <c r="DD79"/>
  <c r="DD83"/>
  <c r="DD88"/>
  <c r="DC25"/>
  <c r="DC37"/>
  <c r="DC43"/>
  <c r="DC45"/>
  <c r="DC71"/>
  <c r="DC34"/>
  <c r="DC82"/>
  <c r="DC89"/>
  <c r="DB9"/>
  <c r="DB12"/>
  <c r="DB21"/>
  <c r="DB24"/>
  <c r="DB36"/>
  <c r="DB44"/>
  <c r="DB46"/>
  <c r="DB61"/>
  <c r="DB69"/>
  <c r="DB79"/>
  <c r="DB83"/>
  <c r="DB88"/>
  <c r="DA25"/>
  <c r="DA37"/>
  <c r="DA43"/>
  <c r="DA45"/>
  <c r="DA71"/>
  <c r="DA34"/>
  <c r="DA82"/>
  <c r="DA89"/>
  <c r="CZ9"/>
  <c r="CZ12"/>
  <c r="CZ21"/>
  <c r="CZ24"/>
  <c r="CZ36"/>
  <c r="CZ44"/>
  <c r="CZ46"/>
  <c r="CZ61"/>
  <c r="CZ69"/>
  <c r="CZ79"/>
  <c r="CZ83"/>
  <c r="CZ88"/>
  <c r="CY25"/>
  <c r="CY37"/>
  <c r="CY43"/>
  <c r="CY45"/>
  <c r="CY71"/>
  <c r="CY34"/>
  <c r="CY82"/>
  <c r="CY89"/>
  <c r="CX9"/>
  <c r="CX12"/>
  <c r="CX21"/>
  <c r="CX24"/>
  <c r="CX36"/>
  <c r="CX44"/>
  <c r="CX46"/>
  <c r="CX61"/>
  <c r="CX69"/>
  <c r="CX79"/>
  <c r="CX83"/>
  <c r="CX88"/>
  <c r="CW25"/>
  <c r="CW37"/>
  <c r="CW43"/>
  <c r="CW45"/>
  <c r="CW71"/>
  <c r="CW34"/>
  <c r="CW82"/>
  <c r="CW89"/>
  <c r="CV9"/>
  <c r="CV12"/>
  <c r="CV21"/>
  <c r="CV24"/>
  <c r="CV43"/>
  <c r="CV45"/>
  <c r="CV71"/>
  <c r="CV34"/>
  <c r="CV79"/>
  <c r="CV83"/>
  <c r="CV88"/>
  <c r="CU9"/>
  <c r="CU12"/>
  <c r="CU21"/>
  <c r="CU24"/>
  <c r="CU37"/>
  <c r="CU44"/>
  <c r="CU46"/>
  <c r="CU61"/>
  <c r="CU69"/>
  <c r="CU82"/>
  <c r="CU89"/>
  <c r="CT25"/>
  <c r="CT36"/>
  <c r="CT44"/>
  <c r="CT46"/>
  <c r="CT61"/>
  <c r="CT69"/>
  <c r="CT79"/>
  <c r="CT83"/>
  <c r="CT88"/>
  <c r="CS25"/>
  <c r="CS37"/>
  <c r="CS43"/>
  <c r="CS45"/>
  <c r="CS71"/>
  <c r="CS34"/>
  <c r="CS82"/>
  <c r="CR12"/>
  <c r="CR24"/>
  <c r="CR36"/>
  <c r="CR44"/>
  <c r="CR61"/>
  <c r="CR79"/>
  <c r="CR88"/>
  <c r="CQ25"/>
  <c r="CQ37"/>
  <c r="CQ45"/>
  <c r="CQ34"/>
  <c r="CQ82"/>
  <c r="CQ89"/>
  <c r="CP9"/>
  <c r="CP21"/>
  <c r="CP43"/>
  <c r="CP71"/>
  <c r="CO12"/>
  <c r="CO24"/>
  <c r="CO36"/>
  <c r="CO44"/>
  <c r="CO61"/>
  <c r="CO79"/>
  <c r="CO88"/>
  <c r="CN25"/>
  <c r="CN44"/>
  <c r="CN61"/>
  <c r="CN79"/>
  <c r="CN88"/>
  <c r="CM25"/>
  <c r="CM43"/>
  <c r="CM45"/>
  <c r="CM71"/>
  <c r="CM34"/>
  <c r="CM82"/>
  <c r="CM89"/>
  <c r="CL9"/>
  <c r="CL12"/>
  <c r="CL21"/>
  <c r="CL24"/>
  <c r="CL36"/>
  <c r="CL44"/>
  <c r="CL46"/>
  <c r="CL61"/>
  <c r="CL69"/>
  <c r="CL79"/>
  <c r="CL83"/>
  <c r="CL88"/>
  <c r="CK25"/>
  <c r="CK37"/>
  <c r="CK43"/>
  <c r="CK45"/>
  <c r="CK71"/>
  <c r="CK34"/>
  <c r="CK82"/>
  <c r="CK89"/>
  <c r="CJ9"/>
  <c r="CJ12"/>
  <c r="CJ21"/>
  <c r="CJ24"/>
  <c r="CJ36"/>
  <c r="CJ44"/>
  <c r="CJ46"/>
  <c r="CJ61"/>
  <c r="CJ69"/>
  <c r="CJ79"/>
  <c r="CJ83"/>
  <c r="CJ88"/>
  <c r="CI25"/>
  <c r="CI37"/>
  <c r="CI43"/>
  <c r="CI45"/>
  <c r="CI71"/>
  <c r="CI34"/>
  <c r="CI82"/>
  <c r="CI89"/>
  <c r="CH9"/>
  <c r="CH12"/>
  <c r="CH21"/>
  <c r="CH24"/>
  <c r="CH36"/>
  <c r="CH44"/>
  <c r="CH46"/>
  <c r="CH61"/>
  <c r="CH69"/>
  <c r="CH79"/>
  <c r="CH83"/>
  <c r="CH88"/>
  <c r="CG25"/>
  <c r="CG37"/>
  <c r="CG43"/>
  <c r="CG45"/>
  <c r="CG71"/>
  <c r="CG34"/>
  <c r="CG82"/>
  <c r="CG89"/>
  <c r="CF9"/>
  <c r="CF12"/>
  <c r="CE9"/>
  <c r="CE12"/>
  <c r="CD9"/>
  <c r="CD12"/>
  <c r="CC9"/>
  <c r="CC12"/>
  <c r="CC14"/>
  <c r="CC16"/>
  <c r="CC18"/>
  <c r="CC21"/>
  <c r="CC24"/>
  <c r="CC36"/>
  <c r="CC44"/>
  <c r="CC46"/>
  <c r="CC61"/>
  <c r="CC69"/>
  <c r="CC79"/>
  <c r="CC83"/>
  <c r="CC88"/>
  <c r="CB13"/>
  <c r="CB15"/>
  <c r="CB17"/>
  <c r="CB25"/>
  <c r="CB37"/>
  <c r="CB43"/>
  <c r="CB45"/>
  <c r="CB71"/>
  <c r="CB34"/>
  <c r="CB82"/>
  <c r="CB89"/>
  <c r="CA9"/>
  <c r="CA12"/>
  <c r="CA14"/>
  <c r="CA16"/>
  <c r="CA18"/>
  <c r="CA21"/>
  <c r="CA24"/>
  <c r="CA36"/>
  <c r="CA44"/>
  <c r="CA46"/>
  <c r="CA61"/>
  <c r="CA69"/>
  <c r="CA79"/>
  <c r="CA83"/>
  <c r="BZ9"/>
  <c r="BZ12"/>
  <c r="BZ14"/>
  <c r="BZ16"/>
  <c r="BZ18"/>
  <c r="BZ21"/>
  <c r="BZ24"/>
  <c r="BZ36"/>
  <c r="BZ44"/>
  <c r="BZ46"/>
  <c r="BZ61"/>
  <c r="BZ69"/>
  <c r="BZ79"/>
  <c r="BZ83"/>
  <c r="BZ88"/>
  <c r="BY13"/>
  <c r="BY15"/>
  <c r="BY17"/>
  <c r="BY25"/>
  <c r="BY37"/>
  <c r="BY43"/>
  <c r="BY45"/>
  <c r="BY71"/>
  <c r="BY34"/>
  <c r="BY82"/>
  <c r="BY89"/>
  <c r="BW15"/>
  <c r="G13"/>
  <c r="G14"/>
  <c r="G15"/>
  <c r="G16"/>
  <c r="G17"/>
  <c r="G18"/>
  <c r="G21"/>
  <c r="G24"/>
  <c r="G37"/>
  <c r="G43"/>
  <c r="G50"/>
  <c r="G52"/>
  <c r="G54"/>
  <c r="G57"/>
  <c r="G61"/>
  <c r="G65"/>
  <c r="G69"/>
  <c r="G79"/>
  <c r="G83"/>
  <c r="G88"/>
  <c r="H14"/>
  <c r="H16"/>
  <c r="H18"/>
  <c r="H25"/>
  <c r="H36"/>
  <c r="H46"/>
  <c r="H49"/>
  <c r="H51"/>
  <c r="H53"/>
  <c r="H71"/>
  <c r="H34"/>
  <c r="H82"/>
  <c r="I12"/>
  <c r="I16"/>
  <c r="I18"/>
  <c r="J13"/>
  <c r="J15"/>
  <c r="J17"/>
  <c r="K13"/>
  <c r="K15"/>
  <c r="K18"/>
  <c r="L13"/>
  <c r="L15"/>
  <c r="M9"/>
  <c r="M13"/>
  <c r="M15"/>
  <c r="M17"/>
  <c r="M25"/>
  <c r="M37"/>
  <c r="M43"/>
  <c r="M50"/>
  <c r="M52"/>
  <c r="M54"/>
  <c r="M57"/>
  <c r="M61"/>
  <c r="M65"/>
  <c r="M69"/>
  <c r="M79"/>
  <c r="M83"/>
  <c r="M88"/>
  <c r="N12"/>
  <c r="N14"/>
  <c r="N16"/>
  <c r="N18"/>
  <c r="N21"/>
  <c r="N24"/>
  <c r="N37"/>
  <c r="N43"/>
  <c r="N50"/>
  <c r="N52"/>
  <c r="N54"/>
  <c r="N57"/>
  <c r="N61"/>
  <c r="N65"/>
  <c r="N69"/>
  <c r="N79"/>
  <c r="N83"/>
  <c r="N88"/>
  <c r="O12"/>
  <c r="O14"/>
  <c r="O16"/>
  <c r="O18"/>
  <c r="O21"/>
  <c r="P9"/>
  <c r="P13"/>
  <c r="P15"/>
  <c r="P17"/>
  <c r="P24"/>
  <c r="Q9"/>
  <c r="Q13"/>
  <c r="Q15"/>
  <c r="Q17"/>
  <c r="R9"/>
  <c r="R13"/>
  <c r="R15"/>
  <c r="R17"/>
  <c r="R25"/>
  <c r="R37"/>
  <c r="R43"/>
  <c r="R50"/>
  <c r="R52"/>
  <c r="R54"/>
  <c r="R57"/>
  <c r="R61"/>
  <c r="R65"/>
  <c r="R69"/>
  <c r="R79"/>
  <c r="R83"/>
  <c r="R88"/>
  <c r="S9"/>
  <c r="S13"/>
  <c r="S15"/>
  <c r="S17"/>
  <c r="S25"/>
  <c r="S37"/>
  <c r="S43"/>
  <c r="S50"/>
  <c r="S52"/>
  <c r="S54"/>
  <c r="S57"/>
  <c r="S61"/>
  <c r="S65"/>
  <c r="S69"/>
  <c r="S79"/>
  <c r="S83"/>
  <c r="S88"/>
  <c r="T9"/>
  <c r="T13"/>
  <c r="T15"/>
  <c r="T17"/>
  <c r="T25"/>
  <c r="T37"/>
  <c r="T43"/>
  <c r="T50"/>
  <c r="T52"/>
  <c r="T54"/>
  <c r="T57"/>
  <c r="T61"/>
  <c r="T65"/>
  <c r="T69"/>
  <c r="T79"/>
  <c r="T83"/>
  <c r="T88"/>
  <c r="U9"/>
  <c r="U13"/>
  <c r="U15"/>
  <c r="U17"/>
  <c r="V12"/>
  <c r="V14"/>
  <c r="V16"/>
  <c r="V18"/>
  <c r="V21"/>
  <c r="V24"/>
  <c r="V36"/>
  <c r="V46"/>
  <c r="V49"/>
  <c r="V51"/>
  <c r="V53"/>
  <c r="V71"/>
  <c r="V34"/>
  <c r="V82"/>
  <c r="BP13"/>
  <c r="BP15"/>
  <c r="BP17"/>
  <c r="BP25"/>
  <c r="BP37"/>
  <c r="BP44"/>
  <c r="AQ9"/>
  <c r="AQ21"/>
  <c r="AP9"/>
  <c r="AP12"/>
  <c r="AP14"/>
  <c r="AP16"/>
  <c r="AP18"/>
  <c r="AO9"/>
  <c r="AO12"/>
  <c r="AO14"/>
  <c r="AO16"/>
  <c r="AO18"/>
  <c r="AO21"/>
  <c r="AO24"/>
  <c r="AO36"/>
  <c r="AO43"/>
  <c r="AO45"/>
  <c r="AO50"/>
  <c r="AO52"/>
  <c r="AO54"/>
  <c r="AO57"/>
  <c r="AO61"/>
  <c r="AO65"/>
  <c r="AO69"/>
  <c r="AO79"/>
  <c r="AO83"/>
  <c r="AO88"/>
  <c r="AN9"/>
  <c r="AN12"/>
  <c r="AN14"/>
  <c r="AN16"/>
  <c r="AN18"/>
  <c r="AN21"/>
  <c r="AN24"/>
  <c r="AN37"/>
  <c r="AN43"/>
  <c r="AN45"/>
  <c r="AN50"/>
  <c r="AN52"/>
  <c r="AN54"/>
  <c r="AN57"/>
  <c r="AN61"/>
  <c r="AN65"/>
  <c r="AN69"/>
  <c r="AM9"/>
  <c r="AM12"/>
  <c r="AM14"/>
  <c r="AM16"/>
  <c r="AM18"/>
  <c r="AM21"/>
  <c r="AM24"/>
  <c r="AM43"/>
  <c r="AM45"/>
  <c r="AM49"/>
  <c r="AM51"/>
  <c r="AM53"/>
  <c r="AL9"/>
  <c r="AK9"/>
  <c r="AK12"/>
  <c r="AK14"/>
  <c r="AK16"/>
  <c r="AK18"/>
  <c r="AK21"/>
  <c r="AK24"/>
  <c r="AK36"/>
  <c r="AK44"/>
  <c r="AK46"/>
  <c r="AK49"/>
  <c r="AK51"/>
  <c r="AK53"/>
  <c r="AK71"/>
  <c r="AK34"/>
  <c r="AK82"/>
  <c r="AJ13"/>
  <c r="AJ15"/>
  <c r="AJ17"/>
  <c r="AJ25"/>
  <c r="AJ37"/>
  <c r="AJ43"/>
  <c r="AJ45"/>
  <c r="AJ50"/>
  <c r="AJ52"/>
  <c r="AJ54"/>
  <c r="AJ57"/>
  <c r="AJ61"/>
  <c r="AJ65"/>
  <c r="AJ69"/>
  <c r="AJ79"/>
  <c r="AJ83"/>
  <c r="AJ88"/>
  <c r="AI9"/>
  <c r="AI12"/>
  <c r="AI14"/>
  <c r="AI16"/>
  <c r="AI18"/>
  <c r="AI21"/>
  <c r="AI24"/>
  <c r="AI36"/>
  <c r="AI43"/>
  <c r="AI45"/>
  <c r="AI50"/>
  <c r="AI52"/>
  <c r="AI54"/>
  <c r="AI57"/>
  <c r="AI61"/>
  <c r="AI65"/>
  <c r="AI69"/>
  <c r="AI79"/>
  <c r="AI83"/>
  <c r="AI88"/>
  <c r="AH9"/>
  <c r="AG9"/>
  <c r="AG12"/>
  <c r="AG14"/>
  <c r="AG16"/>
  <c r="AG18"/>
  <c r="AG21"/>
  <c r="AG24"/>
  <c r="AG36"/>
  <c r="AG43"/>
  <c r="AG45"/>
  <c r="AG50"/>
  <c r="AG52"/>
  <c r="AG54"/>
  <c r="AG57"/>
  <c r="AG61"/>
  <c r="AG65"/>
  <c r="AG69"/>
  <c r="AG79"/>
  <c r="AG83"/>
  <c r="AG88"/>
  <c r="AF9"/>
  <c r="AF12"/>
  <c r="AF14"/>
  <c r="AF16"/>
  <c r="AF18"/>
  <c r="AF21"/>
  <c r="AE13"/>
  <c r="AE15"/>
  <c r="AE17"/>
  <c r="AE25"/>
  <c r="AE37"/>
  <c r="AE41"/>
  <c r="AD13"/>
  <c r="AD15"/>
  <c r="AD17"/>
  <c r="AD25"/>
  <c r="AD36"/>
  <c r="BV79"/>
  <c r="BV83"/>
  <c r="BV88"/>
  <c r="BW79"/>
  <c r="BW83"/>
  <c r="BW88"/>
  <c r="BX79"/>
  <c r="BX83"/>
  <c r="BX88"/>
  <c r="DL79"/>
  <c r="DL83"/>
  <c r="DL88"/>
  <c r="DK79"/>
  <c r="DK83"/>
  <c r="DK88"/>
  <c r="DJ79"/>
  <c r="DJ83"/>
  <c r="DJ88"/>
  <c r="CF79"/>
  <c r="CF83"/>
  <c r="CF88"/>
  <c r="CE79"/>
  <c r="CE83"/>
  <c r="CS89"/>
  <c r="CR9"/>
  <c r="CR21"/>
  <c r="CR46"/>
  <c r="CR69"/>
  <c r="CR83"/>
  <c r="CQ43"/>
  <c r="CQ71"/>
  <c r="CP12"/>
  <c r="CP24"/>
  <c r="CP36"/>
  <c r="CP37"/>
  <c r="CP45"/>
  <c r="CP34"/>
  <c r="CP82"/>
  <c r="CP89"/>
  <c r="CO9"/>
  <c r="CO21"/>
  <c r="CO46"/>
  <c r="CO69"/>
  <c r="CO83"/>
  <c r="CN46"/>
  <c r="CN69"/>
  <c r="CN83"/>
  <c r="CM44"/>
  <c r="CM46"/>
  <c r="CM61"/>
  <c r="CM69"/>
  <c r="CM79"/>
  <c r="CM83"/>
  <c r="CM88"/>
  <c r="CL25"/>
  <c r="CL37"/>
  <c r="CL43"/>
  <c r="CL45"/>
  <c r="CL71"/>
  <c r="CL34"/>
  <c r="CL82"/>
  <c r="CL89"/>
  <c r="CK9"/>
  <c r="CK12"/>
  <c r="CK21"/>
  <c r="CK24"/>
  <c r="CK36"/>
  <c r="CK44"/>
  <c r="CK46"/>
  <c r="CK61"/>
  <c r="CK69"/>
  <c r="CK79"/>
  <c r="CK83"/>
  <c r="CK88"/>
  <c r="CJ25"/>
  <c r="CJ37"/>
  <c r="CJ43"/>
  <c r="CJ45"/>
  <c r="CJ71"/>
  <c r="CJ34"/>
  <c r="CJ82"/>
  <c r="CJ89"/>
  <c r="CI9"/>
  <c r="CI12"/>
  <c r="CI21"/>
  <c r="CI24"/>
  <c r="CI36"/>
  <c r="CI44"/>
  <c r="CI46"/>
  <c r="CI61"/>
  <c r="CI69"/>
  <c r="CI79"/>
  <c r="CI83"/>
  <c r="CI88"/>
  <c r="CH25"/>
  <c r="CH37"/>
  <c r="CH43"/>
  <c r="CH45"/>
  <c r="CH71"/>
  <c r="CH34"/>
  <c r="CH82"/>
  <c r="CH89"/>
  <c r="CG9"/>
  <c r="CG12"/>
  <c r="CG21"/>
  <c r="CG24"/>
  <c r="CG36"/>
  <c r="CG44"/>
  <c r="CG46"/>
  <c r="CG61"/>
  <c r="CG69"/>
  <c r="CG79"/>
  <c r="CG83"/>
  <c r="CG88"/>
  <c r="CC13"/>
  <c r="CC15"/>
  <c r="CC17"/>
  <c r="CC25"/>
  <c r="CC37"/>
  <c r="CC43"/>
  <c r="CC45"/>
  <c r="CC71"/>
  <c r="CC34"/>
  <c r="CC82"/>
  <c r="CC89"/>
  <c r="CB9"/>
  <c r="CB12"/>
  <c r="CB14"/>
  <c r="CB16"/>
  <c r="CB18"/>
  <c r="CB21"/>
  <c r="CB24"/>
  <c r="CB36"/>
  <c r="CB44"/>
  <c r="CB46"/>
  <c r="CB61"/>
  <c r="CB69"/>
  <c r="CB79"/>
  <c r="CB83"/>
  <c r="CB88"/>
  <c r="CA13"/>
  <c r="CA15"/>
  <c r="CA17"/>
  <c r="CA25"/>
  <c r="CA37"/>
  <c r="CA43"/>
  <c r="CA45"/>
  <c r="CA71"/>
  <c r="CA34"/>
  <c r="CA82"/>
  <c r="BZ13"/>
  <c r="BZ15"/>
  <c r="BZ17"/>
  <c r="BZ25"/>
  <c r="BZ37"/>
  <c r="BZ43"/>
  <c r="BZ45"/>
  <c r="BZ71"/>
  <c r="BZ34"/>
  <c r="BZ82"/>
  <c r="BZ89"/>
  <c r="BY9"/>
  <c r="BY12"/>
  <c r="BY14"/>
  <c r="BY16"/>
  <c r="BY18"/>
  <c r="BY21"/>
  <c r="BY24"/>
  <c r="BY36"/>
  <c r="BY44"/>
  <c r="BY46"/>
  <c r="BY61"/>
  <c r="BY69"/>
  <c r="BY79"/>
  <c r="BY83"/>
  <c r="BY88"/>
  <c r="BW18"/>
  <c r="G25"/>
  <c r="G36"/>
  <c r="G46"/>
  <c r="G49"/>
  <c r="G51"/>
  <c r="G53"/>
  <c r="G71"/>
  <c r="G34"/>
  <c r="G82"/>
  <c r="H12"/>
  <c r="H15"/>
  <c r="H17"/>
  <c r="H21"/>
  <c r="H24"/>
  <c r="H37"/>
  <c r="H43"/>
  <c r="H50"/>
  <c r="H52"/>
  <c r="H54"/>
  <c r="H57"/>
  <c r="H61"/>
  <c r="H65"/>
  <c r="H69"/>
  <c r="H79"/>
  <c r="H83"/>
  <c r="H88"/>
  <c r="I13"/>
  <c r="I15"/>
  <c r="I17"/>
  <c r="J12"/>
  <c r="J14"/>
  <c r="J16"/>
  <c r="J18"/>
  <c r="K12"/>
  <c r="K14"/>
  <c r="K17"/>
  <c r="L12"/>
  <c r="L14"/>
  <c r="L16"/>
  <c r="L18"/>
  <c r="M12"/>
  <c r="M14"/>
  <c r="M16"/>
  <c r="M18"/>
  <c r="M21"/>
  <c r="M24"/>
  <c r="M36"/>
  <c r="M46"/>
  <c r="M49"/>
  <c r="M51"/>
  <c r="M53"/>
  <c r="M71"/>
  <c r="M34"/>
  <c r="M82"/>
  <c r="N13"/>
  <c r="N15"/>
  <c r="N17"/>
  <c r="N25"/>
  <c r="N36"/>
  <c r="N46"/>
  <c r="N49"/>
  <c r="N51"/>
  <c r="N53"/>
  <c r="N71"/>
  <c r="N34"/>
  <c r="N82"/>
  <c r="O9"/>
  <c r="O13"/>
  <c r="O15"/>
  <c r="O17"/>
  <c r="P12"/>
  <c r="P14"/>
  <c r="P16"/>
  <c r="P18"/>
  <c r="P21"/>
  <c r="P25"/>
  <c r="Q12"/>
  <c r="Q14"/>
  <c r="Q16"/>
  <c r="Q18"/>
  <c r="Q21"/>
  <c r="R12"/>
  <c r="R14"/>
  <c r="R16"/>
  <c r="R18"/>
  <c r="R21"/>
  <c r="R24"/>
  <c r="R36"/>
  <c r="R46"/>
  <c r="R49"/>
  <c r="R51"/>
  <c r="R53"/>
  <c r="R71"/>
  <c r="R34"/>
  <c r="R82"/>
  <c r="S12"/>
  <c r="S14"/>
  <c r="S16"/>
  <c r="S18"/>
  <c r="S21"/>
  <c r="S24"/>
  <c r="S36"/>
  <c r="S46"/>
  <c r="S49"/>
  <c r="S51"/>
  <c r="S53"/>
  <c r="S71"/>
  <c r="S34"/>
  <c r="S82"/>
  <c r="T12"/>
  <c r="T14"/>
  <c r="T16"/>
  <c r="T18"/>
  <c r="T21"/>
  <c r="T24"/>
  <c r="T36"/>
  <c r="T46"/>
  <c r="T49"/>
  <c r="T51"/>
  <c r="T53"/>
  <c r="T71"/>
  <c r="T34"/>
  <c r="T82"/>
  <c r="U12"/>
  <c r="U14"/>
  <c r="U16"/>
  <c r="U18"/>
  <c r="V9"/>
  <c r="V13"/>
  <c r="V15"/>
  <c r="V17"/>
  <c r="V25"/>
  <c r="V37"/>
  <c r="V43"/>
  <c r="V50"/>
  <c r="V52"/>
  <c r="V54"/>
  <c r="V57"/>
  <c r="V61"/>
  <c r="V65"/>
  <c r="V69"/>
  <c r="V79"/>
  <c r="V83"/>
  <c r="V88"/>
  <c r="BP9"/>
  <c r="BP12"/>
  <c r="BP14"/>
  <c r="BP16"/>
  <c r="BP18"/>
  <c r="BP21"/>
  <c r="BP24"/>
  <c r="BP36"/>
  <c r="BP43"/>
  <c r="BP45"/>
  <c r="AP13"/>
  <c r="AP15"/>
  <c r="AP17"/>
  <c r="AO13"/>
  <c r="AO15"/>
  <c r="AO17"/>
  <c r="AO25"/>
  <c r="AO37"/>
  <c r="AO41"/>
  <c r="AO44"/>
  <c r="AO46"/>
  <c r="AO49"/>
  <c r="AO51"/>
  <c r="AO53"/>
  <c r="AO71"/>
  <c r="AO34"/>
  <c r="AO82"/>
  <c r="AN13"/>
  <c r="AN15"/>
  <c r="AN17"/>
  <c r="AN25"/>
  <c r="AN36"/>
  <c r="AN44"/>
  <c r="AN46"/>
  <c r="AN49"/>
  <c r="AN51"/>
  <c r="AN53"/>
  <c r="AM13"/>
  <c r="AM15"/>
  <c r="AM17"/>
  <c r="AM25"/>
  <c r="AM37"/>
  <c r="AM44"/>
  <c r="AM46"/>
  <c r="AM50"/>
  <c r="AM52"/>
  <c r="AM54"/>
  <c r="AM57"/>
  <c r="AM61"/>
  <c r="AM65"/>
  <c r="AM69"/>
  <c r="AK13"/>
  <c r="AK15"/>
  <c r="AK17"/>
  <c r="AK25"/>
  <c r="AK37"/>
  <c r="AK43"/>
  <c r="AK45"/>
  <c r="AK50"/>
  <c r="AK52"/>
  <c r="AK54"/>
  <c r="AK57"/>
  <c r="AK61"/>
  <c r="AK65"/>
  <c r="AK69"/>
  <c r="AK79"/>
  <c r="AK83"/>
  <c r="AK88"/>
  <c r="AJ9"/>
  <c r="AJ12"/>
  <c r="AJ14"/>
  <c r="AJ16"/>
  <c r="AJ18"/>
  <c r="AJ21"/>
  <c r="AJ24"/>
  <c r="AJ36"/>
  <c r="AJ44"/>
  <c r="AJ46"/>
  <c r="AJ49"/>
  <c r="AJ51"/>
  <c r="AJ53"/>
  <c r="AJ71"/>
  <c r="AJ34"/>
  <c r="AJ82"/>
  <c r="AI13"/>
  <c r="AI15"/>
  <c r="AI17"/>
  <c r="AI25"/>
  <c r="AI37"/>
  <c r="AI41"/>
  <c r="AI44"/>
  <c r="AI46"/>
  <c r="AI49"/>
  <c r="AI51"/>
  <c r="AI53"/>
  <c r="AI71"/>
  <c r="AI34"/>
  <c r="AI82"/>
  <c r="AG13"/>
  <c r="AG15"/>
  <c r="AG17"/>
  <c r="AG25"/>
  <c r="AG37"/>
  <c r="AG41"/>
  <c r="AG44"/>
  <c r="AG46"/>
  <c r="AG49"/>
  <c r="AG51"/>
  <c r="AG53"/>
  <c r="AG71"/>
  <c r="AG34"/>
  <c r="AG82"/>
  <c r="AF13"/>
  <c r="AF15"/>
  <c r="AF17"/>
  <c r="AE9"/>
  <c r="AE12"/>
  <c r="AE14"/>
  <c r="AE16"/>
  <c r="AE18"/>
  <c r="AE21"/>
  <c r="AE24"/>
  <c r="AE36"/>
  <c r="AE43"/>
  <c r="AD9"/>
  <c r="AD12"/>
  <c r="AD14"/>
  <c r="AD16"/>
  <c r="AD18"/>
  <c r="AD21"/>
  <c r="AD24"/>
  <c r="AD37"/>
  <c r="AD41"/>
  <c r="BV82"/>
  <c r="BV89"/>
  <c r="BW82"/>
  <c r="BW89"/>
  <c r="BX82"/>
  <c r="BX89"/>
  <c r="DL82"/>
  <c r="DL89"/>
  <c r="DK82"/>
  <c r="DK89"/>
  <c r="DJ82"/>
  <c r="DJ89"/>
  <c r="CF82"/>
  <c r="CF89"/>
  <c r="CE82"/>
  <c r="CE89"/>
  <c r="CD82"/>
  <c r="CD89"/>
  <c r="K82"/>
  <c r="L79"/>
  <c r="L83"/>
  <c r="L88"/>
  <c r="BO79"/>
  <c r="BO83"/>
  <c r="CE88"/>
  <c r="CD79"/>
  <c r="CD88"/>
  <c r="K79"/>
  <c r="K88"/>
  <c r="L82"/>
  <c r="Y79"/>
  <c r="BO80"/>
  <c r="BO88"/>
  <c r="AT79"/>
  <c r="AT83"/>
  <c r="AT88"/>
  <c r="BJ79"/>
  <c r="BJ83"/>
  <c r="BJ88"/>
  <c r="BB82"/>
  <c r="BA79"/>
  <c r="BA83"/>
  <c r="BA88"/>
  <c r="AQ82"/>
  <c r="AP79"/>
  <c r="AP83"/>
  <c r="AP88"/>
  <c r="AN82"/>
  <c r="AM79"/>
  <c r="AM83"/>
  <c r="AM88"/>
  <c r="AL82"/>
  <c r="AH79"/>
  <c r="AH83"/>
  <c r="AH88"/>
  <c r="AF82"/>
  <c r="AE82"/>
  <c r="AD82"/>
  <c r="AC82"/>
  <c r="AB82"/>
  <c r="AA82"/>
  <c r="Z82"/>
  <c r="Y88"/>
  <c r="Y83"/>
  <c r="BP83"/>
  <c r="Y80"/>
  <c r="AT80"/>
  <c r="AV80"/>
  <c r="AX80"/>
  <c r="AZ80"/>
  <c r="BB80"/>
  <c r="BD80"/>
  <c r="BF80"/>
  <c r="BH80"/>
  <c r="BJ80"/>
  <c r="BL80"/>
  <c r="BP80"/>
  <c r="BV36"/>
  <c r="CF36"/>
  <c r="CE37"/>
  <c r="CE43"/>
  <c r="CD36"/>
  <c r="BW36"/>
  <c r="BW37"/>
  <c r="BW43"/>
  <c r="K37"/>
  <c r="K43"/>
  <c r="K50"/>
  <c r="K52"/>
  <c r="K54"/>
  <c r="K57"/>
  <c r="K61"/>
  <c r="K65"/>
  <c r="K69"/>
  <c r="L36"/>
  <c r="L46"/>
  <c r="L49"/>
  <c r="L51"/>
  <c r="L53"/>
  <c r="L71"/>
  <c r="L34"/>
  <c r="Y36"/>
  <c r="Y43"/>
  <c r="BJ36"/>
  <c r="BJ44"/>
  <c r="BJ46"/>
  <c r="BJ49"/>
  <c r="BJ51"/>
  <c r="BJ53"/>
  <c r="BJ71"/>
  <c r="BJ34"/>
  <c r="AQ37"/>
  <c r="AQ41"/>
  <c r="AQ44"/>
  <c r="AQ46"/>
  <c r="AQ49"/>
  <c r="AQ51"/>
  <c r="AQ53"/>
  <c r="AQ71"/>
  <c r="AP36"/>
  <c r="AP43"/>
  <c r="AP45"/>
  <c r="AP50"/>
  <c r="AP52"/>
  <c r="AP54"/>
  <c r="AP57"/>
  <c r="AP61"/>
  <c r="AP65"/>
  <c r="AP69"/>
  <c r="AL37"/>
  <c r="AL43"/>
  <c r="AL45"/>
  <c r="AL50"/>
  <c r="AL52"/>
  <c r="AL54"/>
  <c r="AL57"/>
  <c r="AL61"/>
  <c r="AL65"/>
  <c r="AL69"/>
  <c r="AH37"/>
  <c r="AH41"/>
  <c r="AF36"/>
  <c r="AC37"/>
  <c r="AB36"/>
  <c r="Z37"/>
  <c r="Z41"/>
  <c r="Z44"/>
  <c r="Z46"/>
  <c r="Z50"/>
  <c r="Z54"/>
  <c r="Z57"/>
  <c r="Z61"/>
  <c r="Z65"/>
  <c r="CF69"/>
  <c r="CE71"/>
  <c r="CD69"/>
  <c r="Y69"/>
  <c r="AT71"/>
  <c r="BA69"/>
  <c r="BB71"/>
  <c r="AH71"/>
  <c r="AE71"/>
  <c r="AD71"/>
  <c r="AC69"/>
  <c r="AB71"/>
  <c r="AA69"/>
  <c r="AF71"/>
  <c r="Y65"/>
  <c r="AA65"/>
  <c r="AB65"/>
  <c r="AC65"/>
  <c r="AD65"/>
  <c r="AE65"/>
  <c r="AF65"/>
  <c r="AH65"/>
  <c r="BP65"/>
  <c r="BV61"/>
  <c r="BW61"/>
  <c r="BX61"/>
  <c r="CD61"/>
  <c r="CE61"/>
  <c r="CF61"/>
  <c r="Y61"/>
  <c r="AA61"/>
  <c r="AB61"/>
  <c r="AC61"/>
  <c r="AD61"/>
  <c r="AE61"/>
  <c r="AF61"/>
  <c r="AH61"/>
  <c r="BO61"/>
  <c r="BP61"/>
  <c r="AA57"/>
  <c r="AB57"/>
  <c r="AC57"/>
  <c r="AD57"/>
  <c r="AE57"/>
  <c r="AF57"/>
  <c r="AH57"/>
  <c r="AT57"/>
  <c r="BA57"/>
  <c r="BB57"/>
  <c r="BO57"/>
  <c r="BP57"/>
  <c r="Y49"/>
  <c r="Y51"/>
  <c r="Y53"/>
  <c r="AA50"/>
  <c r="AA52"/>
  <c r="AA54"/>
  <c r="AB49"/>
  <c r="AB51"/>
  <c r="AB53"/>
  <c r="AC50"/>
  <c r="AC52"/>
  <c r="AC54"/>
  <c r="AD49"/>
  <c r="AD51"/>
  <c r="AD53"/>
  <c r="AE50"/>
  <c r="AE52"/>
  <c r="AE54"/>
  <c r="AF49"/>
  <c r="AF51"/>
  <c r="AF53"/>
  <c r="AH50"/>
  <c r="AH52"/>
  <c r="AH54"/>
  <c r="AT50"/>
  <c r="AT52"/>
  <c r="AT54"/>
  <c r="BA49"/>
  <c r="BA51"/>
  <c r="BA53"/>
  <c r="BB50"/>
  <c r="BB52"/>
  <c r="BB54"/>
  <c r="BO50"/>
  <c r="BO52"/>
  <c r="BO54"/>
  <c r="BP49"/>
  <c r="BP51"/>
  <c r="BP53"/>
  <c r="BB46"/>
  <c r="AD46"/>
  <c r="AT45"/>
  <c r="AD45"/>
  <c r="CD83"/>
  <c r="K83"/>
  <c r="BO82"/>
  <c r="BP79"/>
  <c r="AT82"/>
  <c r="AT89"/>
  <c r="BJ82"/>
  <c r="BB79"/>
  <c r="BB83"/>
  <c r="BB88"/>
  <c r="BA82"/>
  <c r="AQ79"/>
  <c r="AQ83"/>
  <c r="AQ88"/>
  <c r="AP82"/>
  <c r="AN79"/>
  <c r="AN83"/>
  <c r="AN88"/>
  <c r="AM82"/>
  <c r="AL79"/>
  <c r="AL83"/>
  <c r="AL88"/>
  <c r="AH82"/>
  <c r="AF79"/>
  <c r="AF83"/>
  <c r="AE79"/>
  <c r="AE83"/>
  <c r="AD79"/>
  <c r="AD83"/>
  <c r="AC79"/>
  <c r="AC83"/>
  <c r="AB79"/>
  <c r="AB83"/>
  <c r="AA79"/>
  <c r="AA83"/>
  <c r="Z79"/>
  <c r="Z80"/>
  <c r="Z88"/>
  <c r="CA89"/>
  <c r="Z83"/>
  <c r="AU80"/>
  <c r="AW80"/>
  <c r="AY80"/>
  <c r="BA80"/>
  <c r="BC80"/>
  <c r="BE80"/>
  <c r="BG80"/>
  <c r="BI80"/>
  <c r="BK80"/>
  <c r="BV37"/>
  <c r="BV43"/>
  <c r="CF37"/>
  <c r="CF43"/>
  <c r="CE36"/>
  <c r="CD37"/>
  <c r="CD43"/>
  <c r="BX36"/>
  <c r="BX37"/>
  <c r="BX43"/>
  <c r="K36"/>
  <c r="K46"/>
  <c r="K49"/>
  <c r="K51"/>
  <c r="K53"/>
  <c r="K71"/>
  <c r="K34"/>
  <c r="L37"/>
  <c r="L43"/>
  <c r="L50"/>
  <c r="L52"/>
  <c r="L54"/>
  <c r="L57"/>
  <c r="L61"/>
  <c r="L65"/>
  <c r="L69"/>
  <c r="Y37"/>
  <c r="Y41"/>
  <c r="BO36"/>
  <c r="BO37"/>
  <c r="BO43"/>
  <c r="BJ37"/>
  <c r="BJ43"/>
  <c r="BJ45"/>
  <c r="BJ50"/>
  <c r="BJ52"/>
  <c r="BJ54"/>
  <c r="BJ57"/>
  <c r="BJ61"/>
  <c r="BJ65"/>
  <c r="BJ69"/>
  <c r="AQ36"/>
  <c r="AQ43"/>
  <c r="AQ45"/>
  <c r="AQ50"/>
  <c r="AQ52"/>
  <c r="AQ54"/>
  <c r="AQ57"/>
  <c r="AQ61"/>
  <c r="AQ65"/>
  <c r="AQ69"/>
  <c r="AP37"/>
  <c r="AP41"/>
  <c r="AP44"/>
  <c r="AP46"/>
  <c r="AP49"/>
  <c r="AP51"/>
  <c r="AP53"/>
  <c r="AP71"/>
  <c r="AP34"/>
  <c r="AL36"/>
  <c r="AL44"/>
  <c r="AL46"/>
  <c r="AL49"/>
  <c r="AL51"/>
  <c r="AL53"/>
  <c r="AH36"/>
  <c r="AH43"/>
  <c r="AF37"/>
  <c r="AF41"/>
  <c r="AC36"/>
  <c r="AB37"/>
  <c r="Z36"/>
  <c r="Z43"/>
  <c r="Z45"/>
  <c r="Z49"/>
  <c r="Z51"/>
  <c r="Z52"/>
  <c r="Z53"/>
  <c r="CF71"/>
  <c r="CE69"/>
  <c r="CD71"/>
  <c r="Y71"/>
  <c r="BP69"/>
  <c r="BP71"/>
  <c r="AT69"/>
  <c r="BA71"/>
  <c r="BB69"/>
  <c r="AH69"/>
  <c r="AD69"/>
  <c r="AC71"/>
  <c r="AB69"/>
  <c r="AT65"/>
  <c r="BA65"/>
  <c r="BB65"/>
  <c r="BO65"/>
  <c r="AT61"/>
  <c r="BA61"/>
  <c r="BB61"/>
  <c r="Y50"/>
  <c r="Y52"/>
  <c r="Y54"/>
  <c r="AA49"/>
  <c r="AA51"/>
  <c r="AA53"/>
  <c r="AB50"/>
  <c r="AB52"/>
  <c r="AB54"/>
  <c r="AC49"/>
  <c r="AC51"/>
  <c r="AC53"/>
  <c r="AD50"/>
  <c r="AD52"/>
  <c r="AD54"/>
  <c r="AE49"/>
  <c r="AE51"/>
  <c r="AE53"/>
  <c r="AF50"/>
  <c r="AF52"/>
  <c r="AF54"/>
  <c r="AH49"/>
  <c r="AH51"/>
  <c r="AH53"/>
  <c r="AT49"/>
  <c r="AT51"/>
  <c r="AT53"/>
  <c r="BA50"/>
  <c r="BA52"/>
  <c r="BA54"/>
  <c r="BB49"/>
  <c r="BB51"/>
  <c r="BB53"/>
  <c r="BO49"/>
  <c r="BO51"/>
  <c r="BO53"/>
  <c r="BP50"/>
  <c r="BP52"/>
  <c r="BP54"/>
  <c r="CF46"/>
  <c r="CE46"/>
  <c r="CD46"/>
  <c r="AT46"/>
  <c r="AF46"/>
  <c r="AA46"/>
  <c r="BB45"/>
  <c r="AF45"/>
  <c r="AA45"/>
  <c r="AT44"/>
  <c r="AD44"/>
  <c r="AA43"/>
  <c r="AC43"/>
  <c r="AT41"/>
  <c r="AU41"/>
  <c r="AV41"/>
  <c r="BP42"/>
  <c r="DM41"/>
  <c r="DK41"/>
  <c r="DI41"/>
  <c r="DG41"/>
  <c r="DD41"/>
  <c r="DB41"/>
  <c r="CZ41"/>
  <c r="CX41"/>
  <c r="CV41"/>
  <c r="CT41"/>
  <c r="CR41"/>
  <c r="CP41"/>
  <c r="CN41"/>
  <c r="CL41"/>
  <c r="CJ41"/>
  <c r="CH41"/>
  <c r="CF41"/>
  <c r="CD41"/>
  <c r="CB41"/>
  <c r="BZ41"/>
  <c r="BX41"/>
  <c r="BV41"/>
  <c r="BP41"/>
  <c r="BM41"/>
  <c r="BO40"/>
  <c r="I37"/>
  <c r="J37"/>
  <c r="O37"/>
  <c r="P37"/>
  <c r="Q37"/>
  <c r="U36"/>
  <c r="U37"/>
  <c r="DL34"/>
  <c r="DK34"/>
  <c r="DJ34"/>
  <c r="CF34"/>
  <c r="CE34"/>
  <c r="CD34"/>
  <c r="AN34"/>
  <c r="AM34"/>
  <c r="AL34"/>
  <c r="AH34"/>
  <c r="AF34"/>
  <c r="AE34"/>
  <c r="AD34"/>
  <c r="AB34"/>
  <c r="AA34"/>
  <c r="Z34"/>
  <c r="CF24"/>
  <c r="CE25"/>
  <c r="CD24"/>
  <c r="L24"/>
  <c r="BJ25"/>
  <c r="AP25"/>
  <c r="AL24"/>
  <c r="AH25"/>
  <c r="AC24"/>
  <c r="AA25"/>
  <c r="Z24"/>
  <c r="U25"/>
  <c r="L25"/>
  <c r="K25"/>
  <c r="O25"/>
  <c r="Y25"/>
  <c r="AB25"/>
  <c r="AQ25"/>
  <c r="BJ21"/>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L18"/>
  <c r="DJ18"/>
  <c r="DH18"/>
  <c r="DF18"/>
  <c r="DD18"/>
  <c r="DB18"/>
  <c r="CZ18"/>
  <c r="CX18"/>
  <c r="CV18"/>
  <c r="CT18"/>
  <c r="CR18"/>
  <c r="CP18"/>
  <c r="CN18"/>
  <c r="CL18"/>
  <c r="CJ18"/>
  <c r="CH18"/>
  <c r="CF18"/>
  <c r="CD18"/>
  <c r="Y18"/>
  <c r="Z18"/>
  <c r="AA18"/>
  <c r="AB18"/>
  <c r="AC18"/>
  <c r="AH18"/>
  <c r="AL18"/>
  <c r="AU18"/>
  <c r="AW18"/>
  <c r="AY18"/>
  <c r="BA18"/>
  <c r="BC18"/>
  <c r="BE18"/>
  <c r="BG18"/>
  <c r="BI18"/>
  <c r="BJ18"/>
  <c r="BL18"/>
  <c r="BO18"/>
  <c r="DM17"/>
  <c r="DK17"/>
  <c r="DI17"/>
  <c r="DG17"/>
  <c r="DE17"/>
  <c r="DC17"/>
  <c r="DA17"/>
  <c r="CY17"/>
  <c r="CW17"/>
  <c r="CU17"/>
  <c r="CS17"/>
  <c r="CQ17"/>
  <c r="CO17"/>
  <c r="CM17"/>
  <c r="CK17"/>
  <c r="CI17"/>
  <c r="CG17"/>
  <c r="CE17"/>
  <c r="AT17"/>
  <c r="AV17"/>
  <c r="AX17"/>
  <c r="AZ17"/>
  <c r="BB17"/>
  <c r="BD17"/>
  <c r="BF17"/>
  <c r="BH17"/>
  <c r="BK17"/>
  <c r="AQ17"/>
  <c r="DM16"/>
  <c r="DK16"/>
  <c r="DI16"/>
  <c r="DG16"/>
  <c r="DE16"/>
  <c r="DC16"/>
  <c r="DA16"/>
  <c r="CY16"/>
  <c r="CW16"/>
  <c r="CU16"/>
  <c r="CS16"/>
  <c r="CQ16"/>
  <c r="CO16"/>
  <c r="CM16"/>
  <c r="CK16"/>
  <c r="CI16"/>
  <c r="CG16"/>
  <c r="CE16"/>
  <c r="AT16"/>
  <c r="AV16"/>
  <c r="AX16"/>
  <c r="AZ16"/>
  <c r="BB16"/>
  <c r="BD16"/>
  <c r="BF16"/>
  <c r="BH16"/>
  <c r="BK16"/>
  <c r="AQ16"/>
  <c r="DM15"/>
  <c r="DK15"/>
  <c r="DI15"/>
  <c r="DG15"/>
  <c r="DE15"/>
  <c r="DC15"/>
  <c r="DA15"/>
  <c r="CY15"/>
  <c r="CW15"/>
  <c r="CU15"/>
  <c r="CS15"/>
  <c r="CQ15"/>
  <c r="CO15"/>
  <c r="CM15"/>
  <c r="CK15"/>
  <c r="CI15"/>
  <c r="CG15"/>
  <c r="CE15"/>
  <c r="BX15"/>
  <c r="AQ15"/>
  <c r="AT15"/>
  <c r="AV15"/>
  <c r="AX15"/>
  <c r="AZ15"/>
  <c r="BB15"/>
  <c r="BE15"/>
  <c r="BG15"/>
  <c r="BI15"/>
  <c r="BK15"/>
  <c r="BO15"/>
  <c r="DM14"/>
  <c r="DK14"/>
  <c r="DI14"/>
  <c r="DG14"/>
  <c r="DE14"/>
  <c r="DC14"/>
  <c r="DA14"/>
  <c r="CY14"/>
  <c r="CW14"/>
  <c r="CU14"/>
  <c r="CS14"/>
  <c r="CQ14"/>
  <c r="CO14"/>
  <c r="CM14"/>
  <c r="CK14"/>
  <c r="CI14"/>
  <c r="CG14"/>
  <c r="CE14"/>
  <c r="AQ14"/>
  <c r="AU14"/>
  <c r="AW14"/>
  <c r="AY14"/>
  <c r="BA14"/>
  <c r="BC14"/>
  <c r="BE14"/>
  <c r="BG14"/>
  <c r="BI14"/>
  <c r="BL14"/>
  <c r="AQ13"/>
  <c r="AU13"/>
  <c r="AW13"/>
  <c r="AY13"/>
  <c r="BA13"/>
  <c r="BC13"/>
  <c r="BE13"/>
  <c r="BG13"/>
  <c r="BI13"/>
  <c r="BL13"/>
  <c r="AQ12"/>
  <c r="BV50" i="393"/>
  <c r="BV52"/>
  <c r="BV54"/>
  <c r="BW49"/>
  <c r="BW51"/>
  <c r="BW53"/>
  <c r="BX50"/>
  <c r="BX52"/>
  <c r="BX54"/>
  <c r="BY49"/>
  <c r="BY51"/>
  <c r="BY53"/>
  <c r="BZ50"/>
  <c r="BZ52"/>
  <c r="BZ54"/>
  <c r="CA49"/>
  <c r="CA51"/>
  <c r="CA53"/>
  <c r="CB50"/>
  <c r="CB52"/>
  <c r="CB54"/>
  <c r="CC49"/>
  <c r="CC51"/>
  <c r="CC53"/>
  <c r="CD50"/>
  <c r="CD52"/>
  <c r="CD54"/>
  <c r="CE49"/>
  <c r="CE51"/>
  <c r="CE53"/>
  <c r="CF50"/>
  <c r="CF52"/>
  <c r="CF54"/>
  <c r="CG49"/>
  <c r="CG51"/>
  <c r="CG53"/>
  <c r="CH50"/>
  <c r="CH52"/>
  <c r="CH54"/>
  <c r="CI49"/>
  <c r="CI51"/>
  <c r="CI53"/>
  <c r="AF44" i="394"/>
  <c r="AX41"/>
  <c r="AZ41"/>
  <c r="BC41"/>
  <c r="BE41"/>
  <c r="BG41"/>
  <c r="BI41"/>
  <c r="BK41"/>
  <c r="BO42"/>
  <c r="DL41"/>
  <c r="DH41"/>
  <c r="DC41"/>
  <c r="CY41"/>
  <c r="CU41"/>
  <c r="CQ41"/>
  <c r="CM41"/>
  <c r="CI41"/>
  <c r="CE41"/>
  <c r="CA41"/>
  <c r="BW41"/>
  <c r="BP40"/>
  <c r="AT34"/>
  <c r="BB34"/>
  <c r="CE24"/>
  <c r="CD25"/>
  <c r="BO24"/>
  <c r="AH24"/>
  <c r="AC25"/>
  <c r="U24"/>
  <c r="AF25"/>
  <c r="K21"/>
  <c r="BO21"/>
  <c r="Z21"/>
  <c r="DM18"/>
  <c r="DI18"/>
  <c r="DE18"/>
  <c r="DA18"/>
  <c r="CW18"/>
  <c r="CS18"/>
  <c r="CO18"/>
  <c r="CK18"/>
  <c r="CG18"/>
  <c r="BX18"/>
  <c r="AQ18"/>
  <c r="AV18"/>
  <c r="AZ18"/>
  <c r="BD18"/>
  <c r="BH18"/>
  <c r="BK18"/>
  <c r="DL17"/>
  <c r="DH17"/>
  <c r="DD17"/>
  <c r="CZ17"/>
  <c r="CV17"/>
  <c r="CR17"/>
  <c r="CN17"/>
  <c r="CJ17"/>
  <c r="CF17"/>
  <c r="AU17"/>
  <c r="AY17"/>
  <c r="BC17"/>
  <c r="BG17"/>
  <c r="BL17"/>
  <c r="DL16"/>
  <c r="DH16"/>
  <c r="DD16"/>
  <c r="CZ16"/>
  <c r="CV16"/>
  <c r="CR16"/>
  <c r="CN16"/>
  <c r="CJ16"/>
  <c r="CF16"/>
  <c r="AU16"/>
  <c r="AY16"/>
  <c r="BC16"/>
  <c r="BG16"/>
  <c r="BL16"/>
  <c r="DL15"/>
  <c r="DH15"/>
  <c r="DD15"/>
  <c r="CZ15"/>
  <c r="CV15"/>
  <c r="CR15"/>
  <c r="CN15"/>
  <c r="CJ15"/>
  <c r="CF15"/>
  <c r="Y15"/>
  <c r="Z15"/>
  <c r="AA15"/>
  <c r="AB15"/>
  <c r="AC15"/>
  <c r="AH15"/>
  <c r="AL15"/>
  <c r="AU15"/>
  <c r="AY15"/>
  <c r="BC15"/>
  <c r="BD15"/>
  <c r="BH15"/>
  <c r="BL15"/>
  <c r="DL14"/>
  <c r="DH14"/>
  <c r="DD14"/>
  <c r="CZ14"/>
  <c r="CV14"/>
  <c r="CR14"/>
  <c r="CN14"/>
  <c r="CJ14"/>
  <c r="CF14"/>
  <c r="AT14"/>
  <c r="AX14"/>
  <c r="BB14"/>
  <c r="BF14"/>
  <c r="BK14"/>
  <c r="AT13"/>
  <c r="AX13"/>
  <c r="BB13"/>
  <c r="BF13"/>
  <c r="BK13"/>
  <c r="BV51" i="393"/>
  <c r="BW52"/>
  <c r="BX49"/>
  <c r="BX53"/>
  <c r="BY50"/>
  <c r="BY54"/>
  <c r="BZ51"/>
  <c r="CA52"/>
  <c r="CB49"/>
  <c r="CB53"/>
  <c r="CC50"/>
  <c r="CC54"/>
  <c r="CD51"/>
  <c r="CE52"/>
  <c r="CF49"/>
  <c r="CF53"/>
  <c r="CG50"/>
  <c r="CG54"/>
  <c r="CH51"/>
  <c r="CI52"/>
  <c r="CJ50"/>
  <c r="CJ52"/>
  <c r="CJ54"/>
  <c r="CK49"/>
  <c r="CK51"/>
  <c r="CK53"/>
  <c r="CL50"/>
  <c r="CL52"/>
  <c r="CL54"/>
  <c r="CM49"/>
  <c r="CM51"/>
  <c r="CM53"/>
  <c r="CN50"/>
  <c r="CN52"/>
  <c r="CN54"/>
  <c r="CO49"/>
  <c r="CO51"/>
  <c r="CO53"/>
  <c r="CP50"/>
  <c r="CP52"/>
  <c r="CP54"/>
  <c r="CQ49"/>
  <c r="CQ51"/>
  <c r="CQ53"/>
  <c r="CR50"/>
  <c r="CR52"/>
  <c r="CR54"/>
  <c r="CS49"/>
  <c r="CS51"/>
  <c r="CS53"/>
  <c r="CT50"/>
  <c r="CT52"/>
  <c r="CT54"/>
  <c r="CU49"/>
  <c r="CU51"/>
  <c r="CU53"/>
  <c r="CV50"/>
  <c r="CV52"/>
  <c r="CV54"/>
  <c r="CW49"/>
  <c r="CW51"/>
  <c r="CW53"/>
  <c r="CX50"/>
  <c r="CX52"/>
  <c r="CX54"/>
  <c r="CY49"/>
  <c r="CY51"/>
  <c r="CY53"/>
  <c r="CZ50"/>
  <c r="CZ52"/>
  <c r="CZ54"/>
  <c r="DA49"/>
  <c r="DA51"/>
  <c r="DA53"/>
  <c r="DB50"/>
  <c r="DB52"/>
  <c r="DB54"/>
  <c r="DC49"/>
  <c r="DC51"/>
  <c r="DC53"/>
  <c r="DD50"/>
  <c r="DD52"/>
  <c r="DD54"/>
  <c r="DE49"/>
  <c r="DE51"/>
  <c r="DE53"/>
  <c r="DF50"/>
  <c r="DF52"/>
  <c r="DF54"/>
  <c r="DG49"/>
  <c r="DG51"/>
  <c r="DG53"/>
  <c r="DH50"/>
  <c r="DH52"/>
  <c r="DH54"/>
  <c r="DI49"/>
  <c r="DI51"/>
  <c r="DI53"/>
  <c r="DJ50"/>
  <c r="DJ52"/>
  <c r="DJ54"/>
  <c r="DK49"/>
  <c r="DK51"/>
  <c r="DK53"/>
  <c r="DL50"/>
  <c r="DL52"/>
  <c r="DL54"/>
  <c r="DM49"/>
  <c r="DM51"/>
  <c r="DM53"/>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BL9"/>
  <c r="BL12"/>
  <c r="BL21"/>
  <c r="BL24"/>
  <c r="BL37"/>
  <c r="BL44"/>
  <c r="BL46"/>
  <c r="BL49"/>
  <c r="BL51"/>
  <c r="BL53"/>
  <c r="BL71"/>
  <c r="BL34"/>
  <c r="BL79"/>
  <c r="BL83"/>
  <c r="BL88"/>
  <c r="AT25"/>
  <c r="AT37"/>
  <c r="BK9"/>
  <c r="BK12"/>
  <c r="BK21"/>
  <c r="BK24"/>
  <c r="BK36"/>
  <c r="BK37"/>
  <c r="BK43"/>
  <c r="BK45"/>
  <c r="BK50"/>
  <c r="BK52"/>
  <c r="BK54"/>
  <c r="BK57"/>
  <c r="BK61"/>
  <c r="BK65"/>
  <c r="BK69"/>
  <c r="BK79"/>
  <c r="BK83"/>
  <c r="BK88"/>
  <c r="BJ9"/>
  <c r="BI9"/>
  <c r="BI12"/>
  <c r="BI21"/>
  <c r="BI24"/>
  <c r="BI36"/>
  <c r="BI44"/>
  <c r="BI46"/>
  <c r="BI49"/>
  <c r="BI51"/>
  <c r="BI53"/>
  <c r="BI71"/>
  <c r="BI34"/>
  <c r="BI82"/>
  <c r="BH25"/>
  <c r="BH37"/>
  <c r="BH43"/>
  <c r="BH45"/>
  <c r="BH50"/>
  <c r="BH52"/>
  <c r="BH54"/>
  <c r="BH57"/>
  <c r="BH61"/>
  <c r="BH65"/>
  <c r="BH69"/>
  <c r="BH79"/>
  <c r="BH83"/>
  <c r="BH88"/>
  <c r="BG9"/>
  <c r="BG12"/>
  <c r="BG21"/>
  <c r="BG24"/>
  <c r="BG36"/>
  <c r="BG44"/>
  <c r="BG46"/>
  <c r="BG49"/>
  <c r="BG51"/>
  <c r="BG53"/>
  <c r="BG71"/>
  <c r="BG34"/>
  <c r="BG82"/>
  <c r="BF25"/>
  <c r="BF37"/>
  <c r="BF43"/>
  <c r="BF45"/>
  <c r="BF50"/>
  <c r="BF52"/>
  <c r="BF54"/>
  <c r="BF57"/>
  <c r="BF61"/>
  <c r="BF65"/>
  <c r="BF69"/>
  <c r="BF79"/>
  <c r="BF83"/>
  <c r="BF88"/>
  <c r="BE9"/>
  <c r="BE12"/>
  <c r="BE21"/>
  <c r="BE24"/>
  <c r="BE36"/>
  <c r="BE44"/>
  <c r="BE46"/>
  <c r="BE50"/>
  <c r="BE52"/>
  <c r="BE54"/>
  <c r="BE57"/>
  <c r="BE61"/>
  <c r="BE65"/>
  <c r="BE69"/>
  <c r="BE79"/>
  <c r="BE83"/>
  <c r="BE88"/>
  <c r="BD9"/>
  <c r="BD12"/>
  <c r="BD21"/>
  <c r="BD24"/>
  <c r="BD36"/>
  <c r="BD44"/>
  <c r="BD46"/>
  <c r="BD49"/>
  <c r="BD51"/>
  <c r="BD53"/>
  <c r="BD71"/>
  <c r="BD34"/>
  <c r="BD79"/>
  <c r="BD83"/>
  <c r="BD88"/>
  <c r="BC25"/>
  <c r="BC37"/>
  <c r="BC43"/>
  <c r="BC45"/>
  <c r="BC50"/>
  <c r="BC52"/>
  <c r="BC54"/>
  <c r="BC57"/>
  <c r="BC61"/>
  <c r="BC65"/>
  <c r="BC69"/>
  <c r="BC79"/>
  <c r="BC83"/>
  <c r="BC88"/>
  <c r="BB9"/>
  <c r="BB12"/>
  <c r="BB21"/>
  <c r="BB24"/>
  <c r="BB36"/>
  <c r="BA25"/>
  <c r="BA37"/>
  <c r="BA43"/>
  <c r="BA45"/>
  <c r="AZ9"/>
  <c r="AZ12"/>
  <c r="AZ21"/>
  <c r="AZ24"/>
  <c r="AZ36"/>
  <c r="AZ44"/>
  <c r="AZ46"/>
  <c r="AZ49"/>
  <c r="AZ51"/>
  <c r="AZ53"/>
  <c r="AZ71"/>
  <c r="AZ34"/>
  <c r="AZ82"/>
  <c r="AY25"/>
  <c r="AY37"/>
  <c r="AY43"/>
  <c r="AY45"/>
  <c r="AY50"/>
  <c r="AY52"/>
  <c r="AY54"/>
  <c r="AY57"/>
  <c r="AY61"/>
  <c r="AY65"/>
  <c r="AY69"/>
  <c r="AY79"/>
  <c r="AY83"/>
  <c r="AY88"/>
  <c r="AX25"/>
  <c r="AX37"/>
  <c r="AX43"/>
  <c r="AX45"/>
  <c r="AX50"/>
  <c r="AX51"/>
  <c r="AX53"/>
  <c r="AX71"/>
  <c r="AX34"/>
  <c r="AX82"/>
  <c r="AW9"/>
  <c r="AW12"/>
  <c r="AW21"/>
  <c r="AW24"/>
  <c r="AW36"/>
  <c r="AW44"/>
  <c r="AW46"/>
  <c r="AW49"/>
  <c r="AW51"/>
  <c r="AW53"/>
  <c r="AW71"/>
  <c r="AW34"/>
  <c r="AW82"/>
  <c r="AW89"/>
  <c r="AV9"/>
  <c r="AV12"/>
  <c r="AV21"/>
  <c r="AV24"/>
  <c r="AV36"/>
  <c r="AV43"/>
  <c r="AV45"/>
  <c r="AV50"/>
  <c r="AV52"/>
  <c r="AV54"/>
  <c r="AV57"/>
  <c r="AV61"/>
  <c r="AV65"/>
  <c r="AV69"/>
  <c r="AV79"/>
  <c r="AV83"/>
  <c r="AV88"/>
  <c r="AU25"/>
  <c r="AU37"/>
  <c r="AU43"/>
  <c r="AU45"/>
  <c r="AU50"/>
  <c r="AU52"/>
  <c r="AU54"/>
  <c r="AU57"/>
  <c r="AU61"/>
  <c r="AU65"/>
  <c r="AU69"/>
  <c r="AU79"/>
  <c r="AU83"/>
  <c r="AU88"/>
  <c r="AA37"/>
  <c r="BB44" i="394"/>
  <c r="AB43"/>
  <c r="AW41"/>
  <c r="AY41"/>
  <c r="BB41"/>
  <c r="BD41"/>
  <c r="BF41"/>
  <c r="BH41"/>
  <c r="BJ41"/>
  <c r="BL41"/>
  <c r="DJ41"/>
  <c r="DE41"/>
  <c r="DA41"/>
  <c r="CW41"/>
  <c r="CS41"/>
  <c r="CO41"/>
  <c r="CK41"/>
  <c r="CG41"/>
  <c r="CC41"/>
  <c r="BY41"/>
  <c r="BO41"/>
  <c r="BM36"/>
  <c r="BP34"/>
  <c r="BA34"/>
  <c r="CF25"/>
  <c r="K24"/>
  <c r="BO25"/>
  <c r="BJ24"/>
  <c r="AP24"/>
  <c r="AL25"/>
  <c r="AA24"/>
  <c r="Z25"/>
  <c r="BV25"/>
  <c r="BW25"/>
  <c r="BX25"/>
  <c r="Q25"/>
  <c r="L21"/>
  <c r="AH21"/>
  <c r="DK18"/>
  <c r="DG18"/>
  <c r="DC18"/>
  <c r="CY18"/>
  <c r="CU18"/>
  <c r="CQ18"/>
  <c r="CM18"/>
  <c r="CI18"/>
  <c r="CE18"/>
  <c r="AT18"/>
  <c r="AX18"/>
  <c r="BB18"/>
  <c r="BF18"/>
  <c r="DJ17"/>
  <c r="DF17"/>
  <c r="DB17"/>
  <c r="CX17"/>
  <c r="CT17"/>
  <c r="CP17"/>
  <c r="CL17"/>
  <c r="CH17"/>
  <c r="CD17"/>
  <c r="AW17"/>
  <c r="BA17"/>
  <c r="BE17"/>
  <c r="BI17"/>
  <c r="DJ16"/>
  <c r="DF16"/>
  <c r="DB16"/>
  <c r="CX16"/>
  <c r="CT16"/>
  <c r="CP16"/>
  <c r="CL16"/>
  <c r="CH16"/>
  <c r="CD16"/>
  <c r="AW16"/>
  <c r="BA16"/>
  <c r="BE16"/>
  <c r="BI16"/>
  <c r="DJ15"/>
  <c r="DF15"/>
  <c r="DB15"/>
  <c r="CX15"/>
  <c r="CT15"/>
  <c r="CP15"/>
  <c r="CL15"/>
  <c r="CH15"/>
  <c r="CD15"/>
  <c r="AW15"/>
  <c r="BA15"/>
  <c r="BF15"/>
  <c r="BJ15"/>
  <c r="DJ14"/>
  <c r="DF14"/>
  <c r="DB14"/>
  <c r="CX14"/>
  <c r="CT14"/>
  <c r="CP14"/>
  <c r="CL14"/>
  <c r="CH14"/>
  <c r="CD14"/>
  <c r="AV14"/>
  <c r="AZ14"/>
  <c r="BD14"/>
  <c r="BH14"/>
  <c r="AV13"/>
  <c r="AZ13"/>
  <c r="BD13"/>
  <c r="BH13"/>
  <c r="BV49" i="393"/>
  <c r="BV53"/>
  <c r="BW50"/>
  <c r="BW54"/>
  <c r="BX51"/>
  <c r="BY52"/>
  <c r="BZ49"/>
  <c r="BZ53"/>
  <c r="CA50"/>
  <c r="CA54"/>
  <c r="CB51"/>
  <c r="CC52"/>
  <c r="CD49"/>
  <c r="CD53"/>
  <c r="CE50"/>
  <c r="CE54"/>
  <c r="CF51"/>
  <c r="CG52"/>
  <c r="CH49"/>
  <c r="CH53"/>
  <c r="CI50"/>
  <c r="CI54"/>
  <c r="CJ49"/>
  <c r="CJ51"/>
  <c r="CJ53"/>
  <c r="CK50"/>
  <c r="CK52"/>
  <c r="CK54"/>
  <c r="CL49"/>
  <c r="CL51"/>
  <c r="CL53"/>
  <c r="CM50"/>
  <c r="CM52"/>
  <c r="CM54"/>
  <c r="CN49"/>
  <c r="CN51"/>
  <c r="CN53"/>
  <c r="CO50"/>
  <c r="CO52"/>
  <c r="CO54"/>
  <c r="CP49"/>
  <c r="CP51"/>
  <c r="CP53"/>
  <c r="CQ50"/>
  <c r="CQ52"/>
  <c r="CQ54"/>
  <c r="CR49"/>
  <c r="CR51"/>
  <c r="CR53"/>
  <c r="CS50"/>
  <c r="CS52"/>
  <c r="CS54"/>
  <c r="CT49"/>
  <c r="CT51"/>
  <c r="CT53"/>
  <c r="CU50"/>
  <c r="CU52"/>
  <c r="CU54"/>
  <c r="CV49"/>
  <c r="CV51"/>
  <c r="CV53"/>
  <c r="CW50"/>
  <c r="CW52"/>
  <c r="CW54"/>
  <c r="CX49"/>
  <c r="CX51"/>
  <c r="CX53"/>
  <c r="CY50"/>
  <c r="CY52"/>
  <c r="CY54"/>
  <c r="CZ49"/>
  <c r="CZ51"/>
  <c r="CZ53"/>
  <c r="DA50"/>
  <c r="DA52"/>
  <c r="DA54"/>
  <c r="DB49"/>
  <c r="DB51"/>
  <c r="DB53"/>
  <c r="DC50"/>
  <c r="DC52"/>
  <c r="DC54"/>
  <c r="DD49"/>
  <c r="DD51"/>
  <c r="DD53"/>
  <c r="DE50"/>
  <c r="DE52"/>
  <c r="DE54"/>
  <c r="DF49"/>
  <c r="DF51"/>
  <c r="DF53"/>
  <c r="DG50"/>
  <c r="DG52"/>
  <c r="DG54"/>
  <c r="DH49"/>
  <c r="DH51"/>
  <c r="DH53"/>
  <c r="DI50"/>
  <c r="DI52"/>
  <c r="DI54"/>
  <c r="DJ49"/>
  <c r="DJ51"/>
  <c r="DJ53"/>
  <c r="DK50"/>
  <c r="DK52"/>
  <c r="DK54"/>
  <c r="DL49"/>
  <c r="DL51"/>
  <c r="DL53"/>
  <c r="DM50"/>
  <c r="DM52"/>
  <c r="DM54"/>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BL25"/>
  <c r="BL43"/>
  <c r="BL45"/>
  <c r="BL50"/>
  <c r="BL52"/>
  <c r="BL54"/>
  <c r="BL57"/>
  <c r="BL61"/>
  <c r="BL65"/>
  <c r="BL69"/>
  <c r="BL82"/>
  <c r="AT9"/>
  <c r="AT12"/>
  <c r="AT21"/>
  <c r="AT24"/>
  <c r="AT36"/>
  <c r="BK25"/>
  <c r="BK44"/>
  <c r="BK46"/>
  <c r="BK49"/>
  <c r="BK51"/>
  <c r="BK53"/>
  <c r="BK71"/>
  <c r="BK34"/>
  <c r="BK82"/>
  <c r="BI25"/>
  <c r="BI37"/>
  <c r="BI43"/>
  <c r="BI45"/>
  <c r="BI50"/>
  <c r="BI52"/>
  <c r="BI54"/>
  <c r="BI57"/>
  <c r="BI61"/>
  <c r="BI65"/>
  <c r="BI69"/>
  <c r="BI79"/>
  <c r="BI83"/>
  <c r="BI88"/>
  <c r="BH9"/>
  <c r="BH12"/>
  <c r="BH21"/>
  <c r="BH24"/>
  <c r="BH36"/>
  <c r="BH44"/>
  <c r="BH46"/>
  <c r="BH49"/>
  <c r="BH51"/>
  <c r="BH53"/>
  <c r="BH71"/>
  <c r="BH34"/>
  <c r="BH82"/>
  <c r="BG25"/>
  <c r="BG37"/>
  <c r="BG43"/>
  <c r="BG45"/>
  <c r="BG50"/>
  <c r="BG52"/>
  <c r="BG54"/>
  <c r="BG57"/>
  <c r="BG61"/>
  <c r="BG65"/>
  <c r="BG69"/>
  <c r="BG79"/>
  <c r="BG83"/>
  <c r="BG88"/>
  <c r="BF9"/>
  <c r="BF12"/>
  <c r="BF21"/>
  <c r="BF24"/>
  <c r="BF36"/>
  <c r="BF44"/>
  <c r="BF46"/>
  <c r="BF49"/>
  <c r="BF51"/>
  <c r="BF53"/>
  <c r="BF71"/>
  <c r="BF34"/>
  <c r="BF82"/>
  <c r="BE25"/>
  <c r="BE37"/>
  <c r="BE43"/>
  <c r="BE45"/>
  <c r="BE49"/>
  <c r="BE51"/>
  <c r="BE53"/>
  <c r="BE71"/>
  <c r="BE34"/>
  <c r="BE82"/>
  <c r="BD25"/>
  <c r="BD37"/>
  <c r="BD43"/>
  <c r="BD45"/>
  <c r="BD50"/>
  <c r="BD52"/>
  <c r="BD54"/>
  <c r="BD61"/>
  <c r="BD65"/>
  <c r="BD69"/>
  <c r="BD82"/>
  <c r="BC9"/>
  <c r="BC12"/>
  <c r="BC21"/>
  <c r="BC24"/>
  <c r="BC36"/>
  <c r="BC44"/>
  <c r="BC46"/>
  <c r="BC49"/>
  <c r="BC51"/>
  <c r="BC53"/>
  <c r="BC71"/>
  <c r="BC34"/>
  <c r="BC82"/>
  <c r="BB25"/>
  <c r="BB37"/>
  <c r="BA9"/>
  <c r="BA12"/>
  <c r="BA21"/>
  <c r="BA24"/>
  <c r="BA36"/>
  <c r="BA44"/>
  <c r="AZ25"/>
  <c r="AZ37"/>
  <c r="AZ43"/>
  <c r="AZ45"/>
  <c r="AZ50"/>
  <c r="AZ52"/>
  <c r="AZ54"/>
  <c r="AZ57"/>
  <c r="AZ61"/>
  <c r="AZ65"/>
  <c r="AZ69"/>
  <c r="AZ79"/>
  <c r="AZ83"/>
  <c r="AZ88"/>
  <c r="AY9"/>
  <c r="AY12"/>
  <c r="AY21"/>
  <c r="AY24"/>
  <c r="AY36"/>
  <c r="AY44"/>
  <c r="AY46"/>
  <c r="AY49"/>
  <c r="AY51"/>
  <c r="AY53"/>
  <c r="AY71"/>
  <c r="AY34"/>
  <c r="AY82"/>
  <c r="AX9"/>
  <c r="AX12"/>
  <c r="AX21"/>
  <c r="AX24"/>
  <c r="AX36"/>
  <c r="AX44"/>
  <c r="AX46"/>
  <c r="AX49"/>
  <c r="AX52"/>
  <c r="AX54"/>
  <c r="AX57"/>
  <c r="AX61"/>
  <c r="AX65"/>
  <c r="AX69"/>
  <c r="AX79"/>
  <c r="AX83"/>
  <c r="AX88"/>
  <c r="AW25"/>
  <c r="AW37"/>
  <c r="AW43"/>
  <c r="AW45"/>
  <c r="AW50"/>
  <c r="AW52"/>
  <c r="AW54"/>
  <c r="AW57"/>
  <c r="AW61"/>
  <c r="AW65"/>
  <c r="AW69"/>
  <c r="AW79"/>
  <c r="AW83"/>
  <c r="AW88"/>
  <c r="AV25"/>
  <c r="AV37"/>
  <c r="AV44"/>
  <c r="AV46"/>
  <c r="AV49"/>
  <c r="AV51"/>
  <c r="AV53"/>
  <c r="AV71"/>
  <c r="AV34"/>
  <c r="AV82"/>
  <c r="AV89"/>
  <c r="AU9"/>
  <c r="AU12"/>
  <c r="AU21"/>
  <c r="AU24"/>
  <c r="AU36"/>
  <c r="AU44"/>
  <c r="AU46"/>
  <c r="AU49"/>
  <c r="AU51"/>
  <c r="AU53"/>
  <c r="AU71"/>
  <c r="AU34"/>
  <c r="AU82"/>
  <c r="AU89"/>
  <c r="AA36"/>
  <c r="BV18"/>
  <c r="DM25"/>
  <c r="DM37"/>
  <c r="DM43"/>
  <c r="DM45"/>
  <c r="DM71"/>
  <c r="DM34"/>
  <c r="DM82"/>
  <c r="DM89"/>
  <c r="DL9"/>
  <c r="DL12"/>
  <c r="DL21"/>
  <c r="DL24"/>
  <c r="DL36"/>
  <c r="DL44"/>
  <c r="DL46"/>
  <c r="DL61"/>
  <c r="DL69"/>
  <c r="DK25"/>
  <c r="DK37"/>
  <c r="DK43"/>
  <c r="DK45"/>
  <c r="DJ9"/>
  <c r="DJ12"/>
  <c r="DJ21"/>
  <c r="DJ24"/>
  <c r="DJ36"/>
  <c r="DJ44"/>
  <c r="DJ46"/>
  <c r="DJ61"/>
  <c r="DJ69"/>
  <c r="DI25"/>
  <c r="DI37"/>
  <c r="DI43"/>
  <c r="DI45"/>
  <c r="DI71"/>
  <c r="DI34"/>
  <c r="DI82"/>
  <c r="DI89"/>
  <c r="DH9"/>
  <c r="DH12"/>
  <c r="DH21"/>
  <c r="DH24"/>
  <c r="DH36"/>
  <c r="DH44"/>
  <c r="DH46"/>
  <c r="DH61"/>
  <c r="DH69"/>
  <c r="DH79"/>
  <c r="DH83"/>
  <c r="DH88"/>
  <c r="DG25"/>
  <c r="DG37"/>
  <c r="DG43"/>
  <c r="DG45"/>
  <c r="DG71"/>
  <c r="DG34"/>
  <c r="DG82"/>
  <c r="DG89"/>
  <c r="DF9"/>
  <c r="DF12"/>
  <c r="DF21"/>
  <c r="DF24"/>
  <c r="DF36"/>
  <c r="DF44"/>
  <c r="DF46"/>
  <c r="DF61"/>
  <c r="DF69"/>
  <c r="DF79"/>
  <c r="DF83"/>
  <c r="DF88"/>
  <c r="DE25"/>
  <c r="DE37"/>
  <c r="DE43"/>
  <c r="DE45"/>
  <c r="DE71"/>
  <c r="DE34"/>
  <c r="DE82"/>
  <c r="DE89"/>
  <c r="DD9"/>
  <c r="DD12"/>
  <c r="DD21"/>
  <c r="DD24"/>
  <c r="DD36"/>
  <c r="DD44"/>
  <c r="DD46"/>
  <c r="DD61"/>
  <c r="DD69"/>
  <c r="DD79"/>
  <c r="DD83"/>
  <c r="DD88"/>
  <c r="DC25"/>
  <c r="DC37"/>
  <c r="DC43"/>
  <c r="DC45"/>
  <c r="DC71"/>
  <c r="DC34"/>
  <c r="DC82"/>
  <c r="DC89"/>
  <c r="DB9"/>
  <c r="DB12"/>
  <c r="DB21"/>
  <c r="DB24"/>
  <c r="DB36"/>
  <c r="DB44"/>
  <c r="DB46"/>
  <c r="DB61"/>
  <c r="DB69"/>
  <c r="DB79"/>
  <c r="DB83"/>
  <c r="DB88"/>
  <c r="DA25"/>
  <c r="DA37"/>
  <c r="DA43"/>
  <c r="DA45"/>
  <c r="DA71"/>
  <c r="DA34"/>
  <c r="DA82"/>
  <c r="DA89"/>
  <c r="CZ9"/>
  <c r="CZ12"/>
  <c r="CZ21"/>
  <c r="CZ24"/>
  <c r="CZ36"/>
  <c r="CZ44"/>
  <c r="CZ46"/>
  <c r="CZ61"/>
  <c r="CZ69"/>
  <c r="CZ79"/>
  <c r="CZ83"/>
  <c r="CZ88"/>
  <c r="CY25"/>
  <c r="CY37"/>
  <c r="CY43"/>
  <c r="CY45"/>
  <c r="CY71"/>
  <c r="CY34"/>
  <c r="CY82"/>
  <c r="CY89"/>
  <c r="CX9"/>
  <c r="CX12"/>
  <c r="CX21"/>
  <c r="CX24"/>
  <c r="CX36"/>
  <c r="CX44"/>
  <c r="CX46"/>
  <c r="CX61"/>
  <c r="CX69"/>
  <c r="CX79"/>
  <c r="CX83"/>
  <c r="CX88"/>
  <c r="CW25"/>
  <c r="CW37"/>
  <c r="CW43"/>
  <c r="CW45"/>
  <c r="CW71"/>
  <c r="CW34"/>
  <c r="CW82"/>
  <c r="CW89"/>
  <c r="CV9"/>
  <c r="CV12"/>
  <c r="CV21"/>
  <c r="CV24"/>
  <c r="CV37"/>
  <c r="CV44"/>
  <c r="CV46"/>
  <c r="CV61"/>
  <c r="CV69"/>
  <c r="CV82"/>
  <c r="CV89"/>
  <c r="CU25"/>
  <c r="CU43"/>
  <c r="CU45"/>
  <c r="CU71"/>
  <c r="CU34"/>
  <c r="CU79"/>
  <c r="CU83"/>
  <c r="CU88"/>
  <c r="CT9"/>
  <c r="CT12"/>
  <c r="CT21"/>
  <c r="CT24"/>
  <c r="CT37"/>
  <c r="CT43"/>
  <c r="CT45"/>
  <c r="CT71"/>
  <c r="CT34"/>
  <c r="CT82"/>
  <c r="CT89"/>
  <c r="CS9"/>
  <c r="CS12"/>
  <c r="CS21"/>
  <c r="CS24"/>
  <c r="CS36"/>
  <c r="CS44"/>
  <c r="CS46"/>
  <c r="CS61"/>
  <c r="CS69"/>
  <c r="CS79"/>
  <c r="CS83"/>
  <c r="CS88"/>
  <c r="CR25"/>
  <c r="CR37"/>
  <c r="CR43"/>
  <c r="CR45"/>
  <c r="CR71"/>
  <c r="CR34"/>
  <c r="CR82"/>
  <c r="CR89"/>
  <c r="CQ9"/>
  <c r="CQ12"/>
  <c r="CQ21"/>
  <c r="CQ24"/>
  <c r="CQ36"/>
  <c r="CQ44"/>
  <c r="CQ46"/>
  <c r="CQ61"/>
  <c r="CQ69"/>
  <c r="CQ79"/>
  <c r="CQ83"/>
  <c r="CQ88"/>
  <c r="CP25"/>
  <c r="CP44"/>
  <c r="CP46"/>
  <c r="CP61"/>
  <c r="CP69"/>
  <c r="CP79"/>
  <c r="CP83"/>
  <c r="CP88"/>
  <c r="CO25"/>
  <c r="CO37"/>
  <c r="CO43"/>
  <c r="CO45"/>
  <c r="CO71"/>
  <c r="CO34"/>
  <c r="CO82"/>
  <c r="CO89"/>
  <c r="CN9"/>
  <c r="CN12"/>
  <c r="CN21"/>
  <c r="CN24"/>
  <c r="CN36"/>
  <c r="CN44"/>
  <c r="CN46"/>
  <c r="CN61"/>
  <c r="CN69"/>
  <c r="CN79"/>
  <c r="CN83"/>
  <c r="CN88"/>
  <c r="CM25"/>
  <c r="CM44"/>
  <c r="CM46"/>
  <c r="CM61"/>
  <c r="CM69"/>
  <c r="CM79"/>
  <c r="CM83"/>
  <c r="CM88"/>
  <c r="CL25"/>
  <c r="CL37"/>
  <c r="CL43"/>
  <c r="CL45"/>
  <c r="CL71"/>
  <c r="CL34"/>
  <c r="CL82"/>
  <c r="CL89"/>
  <c r="CK9"/>
  <c r="CK12"/>
  <c r="CK21"/>
  <c r="CK24"/>
  <c r="CK36"/>
  <c r="CK44"/>
  <c r="CK46"/>
  <c r="CK61"/>
  <c r="CK69"/>
  <c r="CK79"/>
  <c r="CK83"/>
  <c r="CK88"/>
  <c r="CJ25"/>
  <c r="CJ37"/>
  <c r="CJ43"/>
  <c r="CJ45"/>
  <c r="CJ71"/>
  <c r="CJ34"/>
  <c r="CJ82"/>
  <c r="CJ89"/>
  <c r="CI9"/>
  <c r="CI12"/>
  <c r="CI21"/>
  <c r="CI24"/>
  <c r="CI36"/>
  <c r="CI44"/>
  <c r="CI46"/>
  <c r="CI61"/>
  <c r="CI69"/>
  <c r="CI79"/>
  <c r="CI83"/>
  <c r="CI88"/>
  <c r="CH25"/>
  <c r="CH37"/>
  <c r="CH43"/>
  <c r="CH45"/>
  <c r="CH71"/>
  <c r="CH34"/>
  <c r="CH82"/>
  <c r="CH89"/>
  <c r="CG9"/>
  <c r="CG12"/>
  <c r="CG21"/>
  <c r="CG24"/>
  <c r="CG36"/>
  <c r="CG44"/>
  <c r="CG46"/>
  <c r="CG61"/>
  <c r="CG69"/>
  <c r="CG79"/>
  <c r="CG83"/>
  <c r="CG88"/>
  <c r="CC13"/>
  <c r="CC15"/>
  <c r="CC17"/>
  <c r="CC25"/>
  <c r="CC37"/>
  <c r="CC43"/>
  <c r="CC45"/>
  <c r="CC71"/>
  <c r="CC34"/>
  <c r="CC82"/>
  <c r="CC89"/>
  <c r="CB9"/>
  <c r="CB12"/>
  <c r="CB14"/>
  <c r="CB16"/>
  <c r="CB18"/>
  <c r="CB21"/>
  <c r="CB24"/>
  <c r="CB36"/>
  <c r="CB44"/>
  <c r="CB46"/>
  <c r="CB61"/>
  <c r="CB69"/>
  <c r="CB79"/>
  <c r="CB83"/>
  <c r="CB88"/>
  <c r="CA13"/>
  <c r="CA15"/>
  <c r="CA17"/>
  <c r="CA25"/>
  <c r="CA37"/>
  <c r="CA43"/>
  <c r="CA45"/>
  <c r="CA71"/>
  <c r="CA34"/>
  <c r="CA82"/>
  <c r="BZ13"/>
  <c r="BZ15"/>
  <c r="BZ17"/>
  <c r="BZ25"/>
  <c r="BZ37"/>
  <c r="BZ43"/>
  <c r="BZ45"/>
  <c r="BZ71"/>
  <c r="BZ34"/>
  <c r="BZ82"/>
  <c r="BZ89"/>
  <c r="BY9"/>
  <c r="BY12"/>
  <c r="BY14"/>
  <c r="BY16"/>
  <c r="BY18"/>
  <c r="BY21"/>
  <c r="BY24"/>
  <c r="BY36"/>
  <c r="BY44"/>
  <c r="BY46"/>
  <c r="BY61"/>
  <c r="BY69"/>
  <c r="BY79"/>
  <c r="BY83"/>
  <c r="BY88"/>
  <c r="BW15"/>
  <c r="BW18"/>
  <c r="G13"/>
  <c r="G15"/>
  <c r="G17"/>
  <c r="G25"/>
  <c r="G36"/>
  <c r="G46"/>
  <c r="G49"/>
  <c r="G51"/>
  <c r="G53"/>
  <c r="G71"/>
  <c r="G34"/>
  <c r="G82"/>
  <c r="H12"/>
  <c r="H15"/>
  <c r="H17"/>
  <c r="H21"/>
  <c r="H24"/>
  <c r="H37"/>
  <c r="H43"/>
  <c r="H50"/>
  <c r="H52"/>
  <c r="H54"/>
  <c r="H57"/>
  <c r="H61"/>
  <c r="H65"/>
  <c r="H69"/>
  <c r="H79"/>
  <c r="H83"/>
  <c r="H88"/>
  <c r="I13"/>
  <c r="I15"/>
  <c r="I17"/>
  <c r="J12"/>
  <c r="J14"/>
  <c r="J15"/>
  <c r="J17"/>
  <c r="K13"/>
  <c r="K15"/>
  <c r="K18"/>
  <c r="L13"/>
  <c r="L15"/>
  <c r="L18"/>
  <c r="M12"/>
  <c r="M14"/>
  <c r="M16"/>
  <c r="M25"/>
  <c r="M37"/>
  <c r="M43"/>
  <c r="M50"/>
  <c r="M52"/>
  <c r="M54"/>
  <c r="M57"/>
  <c r="M61"/>
  <c r="M65"/>
  <c r="M69"/>
  <c r="M79"/>
  <c r="M83"/>
  <c r="M88"/>
  <c r="N12"/>
  <c r="N14"/>
  <c r="N16"/>
  <c r="N18"/>
  <c r="N21"/>
  <c r="N24"/>
  <c r="N37"/>
  <c r="N43"/>
  <c r="N50"/>
  <c r="N52"/>
  <c r="N54"/>
  <c r="N57"/>
  <c r="N61"/>
  <c r="N65"/>
  <c r="N69"/>
  <c r="N79"/>
  <c r="N83"/>
  <c r="N88"/>
  <c r="O12"/>
  <c r="O14"/>
  <c r="O16"/>
  <c r="O18"/>
  <c r="O21"/>
  <c r="P9"/>
  <c r="P13"/>
  <c r="P15"/>
  <c r="P17"/>
  <c r="Q9"/>
  <c r="Q13"/>
  <c r="Q15"/>
  <c r="Q17"/>
  <c r="R12"/>
  <c r="R14"/>
  <c r="R16"/>
  <c r="R18"/>
  <c r="R21"/>
  <c r="R24"/>
  <c r="R36"/>
  <c r="R46"/>
  <c r="R49"/>
  <c r="R51"/>
  <c r="R53"/>
  <c r="R71"/>
  <c r="R34"/>
  <c r="R82"/>
  <c r="S12"/>
  <c r="S14"/>
  <c r="S16"/>
  <c r="S18"/>
  <c r="S21"/>
  <c r="S24"/>
  <c r="S36"/>
  <c r="S46"/>
  <c r="S49"/>
  <c r="S51"/>
  <c r="S53"/>
  <c r="S71"/>
  <c r="S34"/>
  <c r="S82"/>
  <c r="T12"/>
  <c r="T14"/>
  <c r="T16"/>
  <c r="T18"/>
  <c r="T21"/>
  <c r="T24"/>
  <c r="T36"/>
  <c r="T46"/>
  <c r="T49"/>
  <c r="T51"/>
  <c r="T53"/>
  <c r="T71"/>
  <c r="T34"/>
  <c r="T82"/>
  <c r="U12"/>
  <c r="U14"/>
  <c r="U16"/>
  <c r="U18"/>
  <c r="V9"/>
  <c r="V13"/>
  <c r="V15"/>
  <c r="V17"/>
  <c r="V25"/>
  <c r="V37"/>
  <c r="V43"/>
  <c r="V50"/>
  <c r="V52"/>
  <c r="V54"/>
  <c r="V57"/>
  <c r="V61"/>
  <c r="V65"/>
  <c r="V69"/>
  <c r="V79"/>
  <c r="V83"/>
  <c r="V88"/>
  <c r="BP9"/>
  <c r="BP12"/>
  <c r="BP14"/>
  <c r="BP16"/>
  <c r="BP18"/>
  <c r="BP21"/>
  <c r="BP24"/>
  <c r="BP36"/>
  <c r="BP43"/>
  <c r="BP45"/>
  <c r="AP9"/>
  <c r="AP12"/>
  <c r="AP14"/>
  <c r="AP16"/>
  <c r="AP18"/>
  <c r="AO9"/>
  <c r="AO12"/>
  <c r="DM9"/>
  <c r="DM21"/>
  <c r="DM46"/>
  <c r="DM69"/>
  <c r="DM83"/>
  <c r="DL43"/>
  <c r="DK9"/>
  <c r="DK21"/>
  <c r="DK46"/>
  <c r="DK69"/>
  <c r="DJ25"/>
  <c r="DJ37"/>
  <c r="DJ45"/>
  <c r="DI12"/>
  <c r="DI24"/>
  <c r="DI36"/>
  <c r="DI44"/>
  <c r="DI61"/>
  <c r="DI79"/>
  <c r="DI88"/>
  <c r="DH25"/>
  <c r="DH37"/>
  <c r="DH45"/>
  <c r="DH34"/>
  <c r="DH82"/>
  <c r="DH89"/>
  <c r="DG9"/>
  <c r="DG21"/>
  <c r="DG46"/>
  <c r="DG69"/>
  <c r="DG83"/>
  <c r="DF43"/>
  <c r="DF71"/>
  <c r="DE12"/>
  <c r="DE24"/>
  <c r="DE36"/>
  <c r="DE44"/>
  <c r="DE61"/>
  <c r="DE79"/>
  <c r="DE88"/>
  <c r="DD25"/>
  <c r="DD37"/>
  <c r="DD45"/>
  <c r="DD34"/>
  <c r="DD82"/>
  <c r="DD89"/>
  <c r="DC9"/>
  <c r="DC21"/>
  <c r="DC46"/>
  <c r="DC69"/>
  <c r="DC83"/>
  <c r="DB43"/>
  <c r="DB71"/>
  <c r="DA12"/>
  <c r="DA24"/>
  <c r="DA36"/>
  <c r="DA44"/>
  <c r="DA61"/>
  <c r="DA79"/>
  <c r="DA88"/>
  <c r="CZ25"/>
  <c r="CZ37"/>
  <c r="CZ45"/>
  <c r="CZ34"/>
  <c r="CZ82"/>
  <c r="CZ89"/>
  <c r="CY9"/>
  <c r="CY21"/>
  <c r="CY46"/>
  <c r="CY69"/>
  <c r="CY83"/>
  <c r="CX43"/>
  <c r="CX71"/>
  <c r="CW12"/>
  <c r="CW24"/>
  <c r="CW36"/>
  <c r="CW44"/>
  <c r="CW61"/>
  <c r="CW79"/>
  <c r="CW88"/>
  <c r="CV25"/>
  <c r="CV43"/>
  <c r="CV71"/>
  <c r="CV79"/>
  <c r="CV88"/>
  <c r="CU9"/>
  <c r="CU21"/>
  <c r="CU44"/>
  <c r="CU61"/>
  <c r="CU82"/>
  <c r="CU89"/>
  <c r="CT36"/>
  <c r="CT44"/>
  <c r="CT61"/>
  <c r="CT79"/>
  <c r="CT88"/>
  <c r="CS25"/>
  <c r="CS37"/>
  <c r="CS45"/>
  <c r="CS34"/>
  <c r="CS82"/>
  <c r="CS89"/>
  <c r="CR9"/>
  <c r="CR21"/>
  <c r="CR46"/>
  <c r="CR69"/>
  <c r="CR83"/>
  <c r="CQ43"/>
  <c r="CQ71"/>
  <c r="CP12"/>
  <c r="CP24"/>
  <c r="CP36"/>
  <c r="CP37"/>
  <c r="CP45"/>
  <c r="CP34"/>
  <c r="CP82"/>
  <c r="CP89"/>
  <c r="CO9"/>
  <c r="CO21"/>
  <c r="CO46"/>
  <c r="CO69"/>
  <c r="CO83"/>
  <c r="CN43"/>
  <c r="CN71"/>
  <c r="CM12"/>
  <c r="CM24"/>
  <c r="CM36"/>
  <c r="CM37"/>
  <c r="CM45"/>
  <c r="CM34"/>
  <c r="CM82"/>
  <c r="CM89"/>
  <c r="CL9"/>
  <c r="CL21"/>
  <c r="CL46"/>
  <c r="CL69"/>
  <c r="CL83"/>
  <c r="CK43"/>
  <c r="CK71"/>
  <c r="CJ12"/>
  <c r="CJ24"/>
  <c r="CJ36"/>
  <c r="CJ44"/>
  <c r="CJ61"/>
  <c r="CJ79"/>
  <c r="CJ88"/>
  <c r="CI25"/>
  <c r="CI37"/>
  <c r="CI45"/>
  <c r="CI34"/>
  <c r="CI82"/>
  <c r="CI89"/>
  <c r="CH9"/>
  <c r="CH21"/>
  <c r="CH46"/>
  <c r="CH69"/>
  <c r="CH83"/>
  <c r="CG43"/>
  <c r="CG71"/>
  <c r="CF12"/>
  <c r="CE12"/>
  <c r="CD12"/>
  <c r="CC12"/>
  <c r="CC16"/>
  <c r="CC21"/>
  <c r="CC46"/>
  <c r="CC69"/>
  <c r="CC83"/>
  <c r="CB15"/>
  <c r="CB25"/>
  <c r="CB37"/>
  <c r="CB45"/>
  <c r="CB34"/>
  <c r="CB82"/>
  <c r="CB89"/>
  <c r="CA9"/>
  <c r="CA14"/>
  <c r="CA18"/>
  <c r="CA24"/>
  <c r="CA36"/>
  <c r="CA44"/>
  <c r="CA61"/>
  <c r="CA79"/>
  <c r="BZ9"/>
  <c r="BZ14"/>
  <c r="BZ18"/>
  <c r="BZ24"/>
  <c r="BZ36"/>
  <c r="BZ44"/>
  <c r="BZ61"/>
  <c r="BZ79"/>
  <c r="BZ88"/>
  <c r="BY13"/>
  <c r="BY17"/>
  <c r="BY43"/>
  <c r="BY71"/>
  <c r="G14"/>
  <c r="G18"/>
  <c r="G24"/>
  <c r="G37"/>
  <c r="G52"/>
  <c r="G57"/>
  <c r="G65"/>
  <c r="G79"/>
  <c r="G88"/>
  <c r="H14"/>
  <c r="H18"/>
  <c r="H25"/>
  <c r="H49"/>
  <c r="H53"/>
  <c r="H34"/>
  <c r="H82"/>
  <c r="I18"/>
  <c r="J18"/>
  <c r="K14"/>
  <c r="L12"/>
  <c r="L16"/>
  <c r="M13"/>
  <c r="M17"/>
  <c r="M18"/>
  <c r="M24"/>
  <c r="M36"/>
  <c r="M46"/>
  <c r="M51"/>
  <c r="M71"/>
  <c r="N15"/>
  <c r="N25"/>
  <c r="N49"/>
  <c r="N53"/>
  <c r="N34"/>
  <c r="N82"/>
  <c r="O13"/>
  <c r="O17"/>
  <c r="P14"/>
  <c r="P18"/>
  <c r="P24"/>
  <c r="P25"/>
  <c r="Q12"/>
  <c r="Q16"/>
  <c r="Q21"/>
  <c r="R13"/>
  <c r="R17"/>
  <c r="R43"/>
  <c r="R50"/>
  <c r="R54"/>
  <c r="R61"/>
  <c r="R69"/>
  <c r="R83"/>
  <c r="S13"/>
  <c r="S17"/>
  <c r="S43"/>
  <c r="S50"/>
  <c r="S54"/>
  <c r="S61"/>
  <c r="S69"/>
  <c r="S83"/>
  <c r="T13"/>
  <c r="T17"/>
  <c r="T43"/>
  <c r="T50"/>
  <c r="T54"/>
  <c r="T61"/>
  <c r="T69"/>
  <c r="T83"/>
  <c r="U13"/>
  <c r="U17"/>
  <c r="V12"/>
  <c r="V16"/>
  <c r="V21"/>
  <c r="V49"/>
  <c r="V53"/>
  <c r="V34"/>
  <c r="V82"/>
  <c r="BP15"/>
  <c r="BP25"/>
  <c r="BP37"/>
  <c r="BP44"/>
  <c r="AQ21"/>
  <c r="AP15"/>
  <c r="AO13"/>
  <c r="AO15"/>
  <c r="AO17"/>
  <c r="AO25"/>
  <c r="AO37"/>
  <c r="AO41"/>
  <c r="AO44"/>
  <c r="AO46"/>
  <c r="AO49"/>
  <c r="AO51"/>
  <c r="AO53"/>
  <c r="AO71"/>
  <c r="AO34"/>
  <c r="AO82"/>
  <c r="AN13"/>
  <c r="AN15"/>
  <c r="AN17"/>
  <c r="AN25"/>
  <c r="AN36"/>
  <c r="AN44"/>
  <c r="AN46"/>
  <c r="AN49"/>
  <c r="AN51"/>
  <c r="AN53"/>
  <c r="AM13"/>
  <c r="AM15"/>
  <c r="AM17"/>
  <c r="AM25"/>
  <c r="AM43"/>
  <c r="AM45"/>
  <c r="AM49"/>
  <c r="AM51"/>
  <c r="AM53"/>
  <c r="AL9"/>
  <c r="AK9"/>
  <c r="AK12"/>
  <c r="AK14"/>
  <c r="AK16"/>
  <c r="AK18"/>
  <c r="AK21"/>
  <c r="AK24"/>
  <c r="AK36"/>
  <c r="AK37"/>
  <c r="AK43"/>
  <c r="AK45"/>
  <c r="AK50"/>
  <c r="AK52"/>
  <c r="AK54"/>
  <c r="AK57"/>
  <c r="AK61"/>
  <c r="AK65"/>
  <c r="AK69"/>
  <c r="AK79"/>
  <c r="AK83"/>
  <c r="AK88"/>
  <c r="AJ9"/>
  <c r="AJ12"/>
  <c r="AJ14"/>
  <c r="AJ16"/>
  <c r="AJ18"/>
  <c r="AJ21"/>
  <c r="AJ24"/>
  <c r="AJ36"/>
  <c r="AJ44"/>
  <c r="AJ46"/>
  <c r="AJ49"/>
  <c r="AJ51"/>
  <c r="AJ53"/>
  <c r="AJ71"/>
  <c r="AJ34"/>
  <c r="AJ82"/>
  <c r="AI13"/>
  <c r="AI15"/>
  <c r="AI17"/>
  <c r="AI25"/>
  <c r="AI37"/>
  <c r="AI41"/>
  <c r="AI44"/>
  <c r="AI46"/>
  <c r="AI49"/>
  <c r="AI51"/>
  <c r="AI53"/>
  <c r="AI71"/>
  <c r="AI34"/>
  <c r="AI82"/>
  <c r="AG13"/>
  <c r="AG15"/>
  <c r="AG17"/>
  <c r="AG25"/>
  <c r="AG37"/>
  <c r="AG41"/>
  <c r="AG44"/>
  <c r="AG46"/>
  <c r="AG49"/>
  <c r="AG51"/>
  <c r="AG53"/>
  <c r="AG71"/>
  <c r="AG34"/>
  <c r="AG82"/>
  <c r="AF13"/>
  <c r="AF15"/>
  <c r="AF17"/>
  <c r="AE9"/>
  <c r="AE12"/>
  <c r="AE14"/>
  <c r="AE16"/>
  <c r="AE18"/>
  <c r="AE21"/>
  <c r="AE24"/>
  <c r="AE36"/>
  <c r="AE43"/>
  <c r="AD9"/>
  <c r="AD12"/>
  <c r="AD14"/>
  <c r="AD16"/>
  <c r="AD18"/>
  <c r="AD21"/>
  <c r="AD24"/>
  <c r="AD37"/>
  <c r="AD41"/>
  <c r="BV82"/>
  <c r="BV89"/>
  <c r="BW82"/>
  <c r="BW89"/>
  <c r="BX82"/>
  <c r="BX89"/>
  <c r="DL82"/>
  <c r="DL89"/>
  <c r="DK82"/>
  <c r="DK89"/>
  <c r="DJ82"/>
  <c r="DJ89"/>
  <c r="CF82"/>
  <c r="CF89"/>
  <c r="CE82"/>
  <c r="CE89"/>
  <c r="CD82"/>
  <c r="CD89"/>
  <c r="K82"/>
  <c r="L79"/>
  <c r="L83"/>
  <c r="L88"/>
  <c r="BO79"/>
  <c r="BO83"/>
  <c r="BP79"/>
  <c r="AT82"/>
  <c r="AT89"/>
  <c r="BJ82"/>
  <c r="BB79"/>
  <c r="BB83"/>
  <c r="BB88"/>
  <c r="BA82"/>
  <c r="AQ79"/>
  <c r="AQ83"/>
  <c r="AQ88"/>
  <c r="AP82"/>
  <c r="AN79"/>
  <c r="AN83"/>
  <c r="AN88"/>
  <c r="AM82"/>
  <c r="AL79"/>
  <c r="AL83"/>
  <c r="AL88"/>
  <c r="AH82"/>
  <c r="AF79"/>
  <c r="AF83"/>
  <c r="AE79"/>
  <c r="AE83"/>
  <c r="AD79"/>
  <c r="AD83"/>
  <c r="AC79"/>
  <c r="AC83"/>
  <c r="AB79"/>
  <c r="AB83"/>
  <c r="AA79"/>
  <c r="AA83"/>
  <c r="Z79"/>
  <c r="Z80"/>
  <c r="Z88"/>
  <c r="CA89"/>
  <c r="Z83"/>
  <c r="AU80"/>
  <c r="AW80"/>
  <c r="AY80"/>
  <c r="BA80"/>
  <c r="BC80"/>
  <c r="BE80"/>
  <c r="BG80"/>
  <c r="BI80"/>
  <c r="BK80"/>
  <c r="BV37"/>
  <c r="BV43"/>
  <c r="CF37"/>
  <c r="CF43"/>
  <c r="CE37"/>
  <c r="CE43"/>
  <c r="CD37"/>
  <c r="CD43"/>
  <c r="BW36"/>
  <c r="BW37"/>
  <c r="BW43"/>
  <c r="K37"/>
  <c r="K43"/>
  <c r="K50"/>
  <c r="K52"/>
  <c r="K54"/>
  <c r="K57"/>
  <c r="K61"/>
  <c r="K65"/>
  <c r="K69"/>
  <c r="L36"/>
  <c r="L46"/>
  <c r="L49"/>
  <c r="L51"/>
  <c r="L53"/>
  <c r="L71"/>
  <c r="L34"/>
  <c r="Y36"/>
  <c r="Y43"/>
  <c r="BO37"/>
  <c r="BO43"/>
  <c r="BJ37"/>
  <c r="BJ43"/>
  <c r="BJ45"/>
  <c r="BJ50"/>
  <c r="BJ52"/>
  <c r="BJ54"/>
  <c r="BJ57"/>
  <c r="BJ61"/>
  <c r="BJ65"/>
  <c r="BJ69"/>
  <c r="AQ36"/>
  <c r="AQ43"/>
  <c r="AQ45"/>
  <c r="AQ50"/>
  <c r="AQ52"/>
  <c r="AQ54"/>
  <c r="AQ57"/>
  <c r="AQ61"/>
  <c r="AQ65"/>
  <c r="AQ69"/>
  <c r="AP37"/>
  <c r="AP41"/>
  <c r="AP44"/>
  <c r="AP46"/>
  <c r="AP49"/>
  <c r="AP51"/>
  <c r="AP53"/>
  <c r="AP71"/>
  <c r="AP34"/>
  <c r="AL36"/>
  <c r="AL44"/>
  <c r="AL46"/>
  <c r="AL49"/>
  <c r="AL51"/>
  <c r="AL53"/>
  <c r="AH36"/>
  <c r="AH43"/>
  <c r="AF37"/>
  <c r="AF41"/>
  <c r="AC36"/>
  <c r="AB37"/>
  <c r="Z36"/>
  <c r="Z43"/>
  <c r="Z45"/>
  <c r="Z49"/>
  <c r="Z51"/>
  <c r="Z52"/>
  <c r="Z53"/>
  <c r="CF71"/>
  <c r="CE69"/>
  <c r="CD71"/>
  <c r="Y71"/>
  <c r="BP69"/>
  <c r="BP71"/>
  <c r="AT69"/>
  <c r="BA71"/>
  <c r="BB69"/>
  <c r="AH69"/>
  <c r="AD69"/>
  <c r="AC71"/>
  <c r="AB69"/>
  <c r="AT65"/>
  <c r="BA65"/>
  <c r="BB65"/>
  <c r="BO65"/>
  <c r="AT61"/>
  <c r="BA61"/>
  <c r="BB61"/>
  <c r="Y50"/>
  <c r="Y52"/>
  <c r="Y54"/>
  <c r="AA49"/>
  <c r="AA51"/>
  <c r="AA53"/>
  <c r="AB50"/>
  <c r="AB52"/>
  <c r="AB54"/>
  <c r="AC49"/>
  <c r="AC51"/>
  <c r="AC53"/>
  <c r="AD50"/>
  <c r="AD52"/>
  <c r="AD54"/>
  <c r="AE49"/>
  <c r="AE51"/>
  <c r="AE53"/>
  <c r="AF50"/>
  <c r="AF52"/>
  <c r="AF54"/>
  <c r="AH49"/>
  <c r="AH51"/>
  <c r="AH53"/>
  <c r="AT49"/>
  <c r="AT51"/>
  <c r="AT53"/>
  <c r="BA50"/>
  <c r="BA52"/>
  <c r="BA54"/>
  <c r="BB49"/>
  <c r="BB51"/>
  <c r="BB53"/>
  <c r="BO49"/>
  <c r="BO51"/>
  <c r="BO53"/>
  <c r="BP50"/>
  <c r="BP52"/>
  <c r="BP54"/>
  <c r="BV15"/>
  <c r="DM12"/>
  <c r="DM24"/>
  <c r="DM36"/>
  <c r="DM44"/>
  <c r="DM61"/>
  <c r="DM79"/>
  <c r="DM88"/>
  <c r="DL25"/>
  <c r="DL37"/>
  <c r="DL45"/>
  <c r="DK12"/>
  <c r="DK24"/>
  <c r="DK36"/>
  <c r="DK44"/>
  <c r="DK61"/>
  <c r="DJ43"/>
  <c r="DI9"/>
  <c r="DI21"/>
  <c r="DI46"/>
  <c r="DI69"/>
  <c r="DI83"/>
  <c r="DH43"/>
  <c r="DH71"/>
  <c r="DG12"/>
  <c r="DG24"/>
  <c r="DG36"/>
  <c r="DG44"/>
  <c r="DG61"/>
  <c r="DG79"/>
  <c r="DG88"/>
  <c r="DF25"/>
  <c r="DF37"/>
  <c r="DF45"/>
  <c r="DF34"/>
  <c r="DF82"/>
  <c r="DF89"/>
  <c r="DE9"/>
  <c r="DE21"/>
  <c r="DE46"/>
  <c r="DE69"/>
  <c r="DE83"/>
  <c r="DD43"/>
  <c r="DD71"/>
  <c r="DC12"/>
  <c r="DC24"/>
  <c r="DC36"/>
  <c r="DC44"/>
  <c r="DC61"/>
  <c r="DC79"/>
  <c r="DC88"/>
  <c r="DB25"/>
  <c r="DB37"/>
  <c r="DB45"/>
  <c r="DB34"/>
  <c r="DB82"/>
  <c r="DB89"/>
  <c r="DA9"/>
  <c r="DA21"/>
  <c r="DA46"/>
  <c r="DA69"/>
  <c r="DA83"/>
  <c r="CZ43"/>
  <c r="CZ71"/>
  <c r="CY12"/>
  <c r="CY24"/>
  <c r="CY36"/>
  <c r="CY44"/>
  <c r="CY61"/>
  <c r="CY79"/>
  <c r="CY88"/>
  <c r="CX25"/>
  <c r="CX37"/>
  <c r="CX45"/>
  <c r="CX34"/>
  <c r="CX82"/>
  <c r="CX89"/>
  <c r="CW9"/>
  <c r="CW21"/>
  <c r="CW46"/>
  <c r="CW69"/>
  <c r="CW83"/>
  <c r="CV45"/>
  <c r="CV34"/>
  <c r="CV83"/>
  <c r="CU12"/>
  <c r="CU24"/>
  <c r="CU37"/>
  <c r="CU46"/>
  <c r="CU69"/>
  <c r="CT25"/>
  <c r="CT46"/>
  <c r="CT69"/>
  <c r="CT83"/>
  <c r="CS43"/>
  <c r="CS71"/>
  <c r="CR12"/>
  <c r="CR24"/>
  <c r="CR36"/>
  <c r="CR44"/>
  <c r="CR61"/>
  <c r="CR79"/>
  <c r="CR88"/>
  <c r="CQ25"/>
  <c r="CQ37"/>
  <c r="CQ45"/>
  <c r="CQ34"/>
  <c r="CQ82"/>
  <c r="CQ89"/>
  <c r="CP9"/>
  <c r="CP21"/>
  <c r="CP43"/>
  <c r="CP71"/>
  <c r="CO12"/>
  <c r="CO24"/>
  <c r="CO36"/>
  <c r="CO44"/>
  <c r="CO61"/>
  <c r="CO79"/>
  <c r="CO88"/>
  <c r="CN25"/>
  <c r="CN37"/>
  <c r="CN45"/>
  <c r="CN34"/>
  <c r="CN82"/>
  <c r="CN89"/>
  <c r="CM9"/>
  <c r="CM21"/>
  <c r="CM43"/>
  <c r="CM71"/>
  <c r="CL12"/>
  <c r="CL24"/>
  <c r="CL36"/>
  <c r="CL44"/>
  <c r="CL61"/>
  <c r="CL79"/>
  <c r="CL88"/>
  <c r="CK25"/>
  <c r="CK37"/>
  <c r="CK45"/>
  <c r="CK34"/>
  <c r="CK82"/>
  <c r="CK89"/>
  <c r="CJ9"/>
  <c r="CJ21"/>
  <c r="CJ46"/>
  <c r="CJ69"/>
  <c r="CJ83"/>
  <c r="CI43"/>
  <c r="CI71"/>
  <c r="CH12"/>
  <c r="CH24"/>
  <c r="CH36"/>
  <c r="CH44"/>
  <c r="CH61"/>
  <c r="CH79"/>
  <c r="CH88"/>
  <c r="CG25"/>
  <c r="CG37"/>
  <c r="CG45"/>
  <c r="CG34"/>
  <c r="CG82"/>
  <c r="CG89"/>
  <c r="CF9"/>
  <c r="CE9"/>
  <c r="CD9"/>
  <c r="CC9"/>
  <c r="CC14"/>
  <c r="CC18"/>
  <c r="CC24"/>
  <c r="CC36"/>
  <c r="CC44"/>
  <c r="CC61"/>
  <c r="CC79"/>
  <c r="CC88"/>
  <c r="CB13"/>
  <c r="CB17"/>
  <c r="CB43"/>
  <c r="CB71"/>
  <c r="CA12"/>
  <c r="CA16"/>
  <c r="CA21"/>
  <c r="CA46"/>
  <c r="CA69"/>
  <c r="CA83"/>
  <c r="BZ12"/>
  <c r="BZ16"/>
  <c r="BZ21"/>
  <c r="BZ46"/>
  <c r="BZ69"/>
  <c r="BZ83"/>
  <c r="BY15"/>
  <c r="BY25"/>
  <c r="BY37"/>
  <c r="BY45"/>
  <c r="BY34"/>
  <c r="BY82"/>
  <c r="BY89"/>
  <c r="G16"/>
  <c r="G21"/>
  <c r="G43"/>
  <c r="G50"/>
  <c r="G54"/>
  <c r="G61"/>
  <c r="G69"/>
  <c r="G83"/>
  <c r="H16"/>
  <c r="H36"/>
  <c r="H46"/>
  <c r="H51"/>
  <c r="H71"/>
  <c r="I12"/>
  <c r="I16"/>
  <c r="J13"/>
  <c r="J16"/>
  <c r="K12"/>
  <c r="K17"/>
  <c r="L14"/>
  <c r="M9"/>
  <c r="M15"/>
  <c r="M21"/>
  <c r="M49"/>
  <c r="M53"/>
  <c r="M34"/>
  <c r="M82"/>
  <c r="N13"/>
  <c r="N17"/>
  <c r="N36"/>
  <c r="N46"/>
  <c r="N51"/>
  <c r="N71"/>
  <c r="O9"/>
  <c r="O15"/>
  <c r="P12"/>
  <c r="P16"/>
  <c r="P21"/>
  <c r="Q14"/>
  <c r="Q18"/>
  <c r="R9"/>
  <c r="R15"/>
  <c r="R25"/>
  <c r="R37"/>
  <c r="R52"/>
  <c r="R57"/>
  <c r="R65"/>
  <c r="R79"/>
  <c r="R88"/>
  <c r="S9"/>
  <c r="S15"/>
  <c r="S25"/>
  <c r="S37"/>
  <c r="S52"/>
  <c r="S57"/>
  <c r="S65"/>
  <c r="S79"/>
  <c r="S88"/>
  <c r="T9"/>
  <c r="T15"/>
  <c r="T25"/>
  <c r="T37"/>
  <c r="T52"/>
  <c r="T57"/>
  <c r="T65"/>
  <c r="T79"/>
  <c r="T88"/>
  <c r="U9"/>
  <c r="U15"/>
  <c r="V14"/>
  <c r="V18"/>
  <c r="V24"/>
  <c r="V36"/>
  <c r="V46"/>
  <c r="V51"/>
  <c r="V71"/>
  <c r="BP13"/>
  <c r="BP17"/>
  <c r="AQ9"/>
  <c r="AP13"/>
  <c r="AP17"/>
  <c r="AO14"/>
  <c r="AO16"/>
  <c r="AO18"/>
  <c r="AO21"/>
  <c r="AO24"/>
  <c r="AO36"/>
  <c r="AO43"/>
  <c r="AO45"/>
  <c r="AO50"/>
  <c r="AO52"/>
  <c r="AO54"/>
  <c r="AO57"/>
  <c r="AO61"/>
  <c r="AO65"/>
  <c r="AO69"/>
  <c r="AO79"/>
  <c r="AO83"/>
  <c r="AO88"/>
  <c r="AN9"/>
  <c r="AN12"/>
  <c r="AN14"/>
  <c r="AN16"/>
  <c r="AN18"/>
  <c r="AN21"/>
  <c r="AN24"/>
  <c r="AN37"/>
  <c r="AN43"/>
  <c r="AN45"/>
  <c r="AN50"/>
  <c r="AN52"/>
  <c r="AN54"/>
  <c r="AN57"/>
  <c r="AN61"/>
  <c r="AN65"/>
  <c r="AN69"/>
  <c r="AM9"/>
  <c r="AM12"/>
  <c r="AM14"/>
  <c r="AM16"/>
  <c r="AM18"/>
  <c r="AM21"/>
  <c r="AM24"/>
  <c r="AM37"/>
  <c r="AM44"/>
  <c r="AM46"/>
  <c r="AM50"/>
  <c r="AM52"/>
  <c r="AM54"/>
  <c r="AM57"/>
  <c r="AM61"/>
  <c r="AM65"/>
  <c r="AM69"/>
  <c r="AK13"/>
  <c r="AK15"/>
  <c r="AK17"/>
  <c r="AK25"/>
  <c r="AK44"/>
  <c r="AK46"/>
  <c r="AK49"/>
  <c r="AK51"/>
  <c r="AK53"/>
  <c r="AK71"/>
  <c r="AK34"/>
  <c r="AK82"/>
  <c r="AJ13"/>
  <c r="AJ15"/>
  <c r="AJ17"/>
  <c r="AJ25"/>
  <c r="AJ37"/>
  <c r="AJ43"/>
  <c r="AJ45"/>
  <c r="AJ50"/>
  <c r="AJ52"/>
  <c r="AJ54"/>
  <c r="AJ57"/>
  <c r="AJ61"/>
  <c r="AJ65"/>
  <c r="AJ69"/>
  <c r="AJ79"/>
  <c r="AJ83"/>
  <c r="AJ88"/>
  <c r="AI9"/>
  <c r="AI12"/>
  <c r="AI14"/>
  <c r="AI16"/>
  <c r="AI18"/>
  <c r="AI21"/>
  <c r="AI24"/>
  <c r="AI36"/>
  <c r="AI43"/>
  <c r="AI45"/>
  <c r="AI50"/>
  <c r="AI52"/>
  <c r="AI54"/>
  <c r="AI57"/>
  <c r="AI61"/>
  <c r="AI65"/>
  <c r="AI69"/>
  <c r="AI79"/>
  <c r="AI83"/>
  <c r="AI88"/>
  <c r="AH9"/>
  <c r="AG9"/>
  <c r="AG12"/>
  <c r="AG14"/>
  <c r="AG16"/>
  <c r="AG18"/>
  <c r="AG21"/>
  <c r="AG24"/>
  <c r="AG36"/>
  <c r="AG43"/>
  <c r="AG45"/>
  <c r="AG50"/>
  <c r="AG52"/>
  <c r="AG54"/>
  <c r="AG57"/>
  <c r="AG61"/>
  <c r="AG65"/>
  <c r="AG69"/>
  <c r="AG79"/>
  <c r="AG83"/>
  <c r="AG88"/>
  <c r="AF9"/>
  <c r="AF12"/>
  <c r="AF14"/>
  <c r="AF16"/>
  <c r="AF18"/>
  <c r="AF21"/>
  <c r="AE13"/>
  <c r="AE15"/>
  <c r="AE17"/>
  <c r="AE25"/>
  <c r="AE37"/>
  <c r="AE41"/>
  <c r="AD13"/>
  <c r="AD15"/>
  <c r="AD17"/>
  <c r="AD25"/>
  <c r="AD36"/>
  <c r="BV79"/>
  <c r="BV83"/>
  <c r="BV88"/>
  <c r="BW79"/>
  <c r="BW83"/>
  <c r="BW88"/>
  <c r="BX79"/>
  <c r="BX83"/>
  <c r="BX88"/>
  <c r="DL79"/>
  <c r="DL83"/>
  <c r="DL88"/>
  <c r="DK79"/>
  <c r="DK83"/>
  <c r="DK88"/>
  <c r="DJ79"/>
  <c r="DJ83"/>
  <c r="DJ88"/>
  <c r="CF79"/>
  <c r="CF83"/>
  <c r="CF88"/>
  <c r="CE79"/>
  <c r="CE83"/>
  <c r="CE88"/>
  <c r="CD79"/>
  <c r="CD83"/>
  <c r="CD88"/>
  <c r="K79"/>
  <c r="K83"/>
  <c r="K88"/>
  <c r="L82"/>
  <c r="Y79"/>
  <c r="BO82"/>
  <c r="BO80"/>
  <c r="BO88"/>
  <c r="AT79"/>
  <c r="AT83"/>
  <c r="AT88"/>
  <c r="BJ79"/>
  <c r="BJ83"/>
  <c r="BJ88"/>
  <c r="BB82"/>
  <c r="BA79"/>
  <c r="BA83"/>
  <c r="BA88"/>
  <c r="AQ82"/>
  <c r="AP79"/>
  <c r="AP83"/>
  <c r="AP88"/>
  <c r="AN82"/>
  <c r="AM79"/>
  <c r="AM83"/>
  <c r="AM88"/>
  <c r="AL82"/>
  <c r="AH79"/>
  <c r="AH83"/>
  <c r="AH88"/>
  <c r="AF82"/>
  <c r="AE82"/>
  <c r="AD82"/>
  <c r="AC82"/>
  <c r="AB82"/>
  <c r="AA82"/>
  <c r="Z82"/>
  <c r="Y88"/>
  <c r="Y83"/>
  <c r="BP83"/>
  <c r="Y80"/>
  <c r="AT80"/>
  <c r="AV80"/>
  <c r="AX80"/>
  <c r="AZ80"/>
  <c r="BB80"/>
  <c r="BD80"/>
  <c r="BF80"/>
  <c r="BH80"/>
  <c r="BJ80"/>
  <c r="BL80"/>
  <c r="BP80"/>
  <c r="BV36"/>
  <c r="CF36"/>
  <c r="CE36"/>
  <c r="CD36"/>
  <c r="BX36"/>
  <c r="BX37"/>
  <c r="BX43"/>
  <c r="K36"/>
  <c r="K46"/>
  <c r="K49"/>
  <c r="K51"/>
  <c r="K53"/>
  <c r="K71"/>
  <c r="K34"/>
  <c r="L37"/>
  <c r="L43"/>
  <c r="L50"/>
  <c r="L52"/>
  <c r="L54"/>
  <c r="L57"/>
  <c r="L61"/>
  <c r="L65"/>
  <c r="L69"/>
  <c r="Y37"/>
  <c r="Y41"/>
  <c r="BO36"/>
  <c r="BJ36"/>
  <c r="BJ44"/>
  <c r="BJ46"/>
  <c r="BJ49"/>
  <c r="BJ51"/>
  <c r="BJ53"/>
  <c r="BJ71"/>
  <c r="BJ34"/>
  <c r="AQ37"/>
  <c r="AQ41"/>
  <c r="AQ44"/>
  <c r="AQ46"/>
  <c r="AQ49"/>
  <c r="AQ51"/>
  <c r="AQ53"/>
  <c r="AQ71"/>
  <c r="AP36"/>
  <c r="AP43"/>
  <c r="AP45"/>
  <c r="AP50"/>
  <c r="AP52"/>
  <c r="AP54"/>
  <c r="AP57"/>
  <c r="AP61"/>
  <c r="AP65"/>
  <c r="AP69"/>
  <c r="AL37"/>
  <c r="AL43"/>
  <c r="AL45"/>
  <c r="AL50"/>
  <c r="AL52"/>
  <c r="AL54"/>
  <c r="AL57"/>
  <c r="AL61"/>
  <c r="AL65"/>
  <c r="AL69"/>
  <c r="AH37"/>
  <c r="AH41"/>
  <c r="AF36"/>
  <c r="AC37"/>
  <c r="AB36"/>
  <c r="Z37"/>
  <c r="Z41"/>
  <c r="Z44"/>
  <c r="Z46"/>
  <c r="Z50"/>
  <c r="Z54"/>
  <c r="Z57"/>
  <c r="Z61"/>
  <c r="Z65"/>
  <c r="CF69"/>
  <c r="CE71"/>
  <c r="CD69"/>
  <c r="Y69"/>
  <c r="AT71"/>
  <c r="BA69"/>
  <c r="BB71"/>
  <c r="AH71"/>
  <c r="AE71"/>
  <c r="AD71"/>
  <c r="AC69"/>
  <c r="AB71"/>
  <c r="AA69"/>
  <c r="AF71"/>
  <c r="Y65"/>
  <c r="AA65"/>
  <c r="AB65"/>
  <c r="AC65"/>
  <c r="AD65"/>
  <c r="AE65"/>
  <c r="AF65"/>
  <c r="AH65"/>
  <c r="BP65"/>
  <c r="BV61"/>
  <c r="BW61"/>
  <c r="BX61"/>
  <c r="CD61"/>
  <c r="CE61"/>
  <c r="CF61"/>
  <c r="Y61"/>
  <c r="AA61"/>
  <c r="AB61"/>
  <c r="AC61"/>
  <c r="AD61"/>
  <c r="AE61"/>
  <c r="AF61"/>
  <c r="AH61"/>
  <c r="BO61"/>
  <c r="BP61"/>
  <c r="AA57"/>
  <c r="AB57"/>
  <c r="AC57"/>
  <c r="AD57"/>
  <c r="AE57"/>
  <c r="AF57"/>
  <c r="AH57"/>
  <c r="AT57"/>
  <c r="BA57"/>
  <c r="BB57"/>
  <c r="BO57"/>
  <c r="BP57"/>
  <c r="Y49"/>
  <c r="Y51"/>
  <c r="Y53"/>
  <c r="AA50"/>
  <c r="AA52"/>
  <c r="AA54"/>
  <c r="AB49"/>
  <c r="AB51"/>
  <c r="AB53"/>
  <c r="AC50"/>
  <c r="AC52"/>
  <c r="AC54"/>
  <c r="AD49"/>
  <c r="AD51"/>
  <c r="AD53"/>
  <c r="AE50"/>
  <c r="AE52"/>
  <c r="AE54"/>
  <c r="AF49"/>
  <c r="AF51"/>
  <c r="AF53"/>
  <c r="AH50"/>
  <c r="AH52"/>
  <c r="AH54"/>
  <c r="AT50"/>
  <c r="AT52"/>
  <c r="AT54"/>
  <c r="BA49"/>
  <c r="BA51"/>
  <c r="BA53"/>
  <c r="BB50"/>
  <c r="BB52"/>
  <c r="BB54"/>
  <c r="BO50"/>
  <c r="BO52"/>
  <c r="BO54"/>
  <c r="BP49"/>
  <c r="BP51"/>
  <c r="BP53"/>
  <c r="BB46"/>
  <c r="AD46"/>
  <c r="BB45"/>
  <c r="AF45"/>
  <c r="AA45"/>
  <c r="AT44"/>
  <c r="AD44"/>
  <c r="AA43"/>
  <c r="AC43"/>
  <c r="AT41"/>
  <c r="AU41"/>
  <c r="AV41"/>
  <c r="BP42"/>
  <c r="DM41"/>
  <c r="DK41"/>
  <c r="DI41"/>
  <c r="DG41"/>
  <c r="DD41"/>
  <c r="DB41"/>
  <c r="CZ41"/>
  <c r="CX41"/>
  <c r="CV41"/>
  <c r="CT41"/>
  <c r="CR41"/>
  <c r="CP41"/>
  <c r="CN41"/>
  <c r="CL41"/>
  <c r="CJ41"/>
  <c r="CH41"/>
  <c r="CF41"/>
  <c r="CD41"/>
  <c r="CB41"/>
  <c r="BZ41"/>
  <c r="BX41"/>
  <c r="BV41"/>
  <c r="BP41"/>
  <c r="BM41"/>
  <c r="BO40"/>
  <c r="I37"/>
  <c r="J37"/>
  <c r="O37"/>
  <c r="P37"/>
  <c r="Q37"/>
  <c r="U36"/>
  <c r="U37"/>
  <c r="DL34"/>
  <c r="DK34"/>
  <c r="DJ34"/>
  <c r="CF34"/>
  <c r="CE34"/>
  <c r="CD34"/>
  <c r="AN34"/>
  <c r="AM34"/>
  <c r="AL34"/>
  <c r="AH34"/>
  <c r="AF34"/>
  <c r="AE34"/>
  <c r="AD34"/>
  <c r="AB34"/>
  <c r="AA34"/>
  <c r="Z34"/>
  <c r="CF24"/>
  <c r="CE25"/>
  <c r="CD24"/>
  <c r="L24"/>
  <c r="BJ25"/>
  <c r="AP25"/>
  <c r="AL24"/>
  <c r="AH25"/>
  <c r="AC24"/>
  <c r="AC25"/>
  <c r="AA24"/>
  <c r="Z25"/>
  <c r="U24"/>
  <c r="BV25"/>
  <c r="BW25"/>
  <c r="BX25"/>
  <c r="Q25"/>
  <c r="AF25"/>
  <c r="K21"/>
  <c r="L21"/>
  <c r="BO21"/>
  <c r="AH21"/>
  <c r="Z21"/>
  <c r="DM18"/>
  <c r="DK18"/>
  <c r="DI18"/>
  <c r="DG18"/>
  <c r="DE18"/>
  <c r="DC18"/>
  <c r="DA18"/>
  <c r="CY18"/>
  <c r="CW18"/>
  <c r="CU18"/>
  <c r="CS18"/>
  <c r="CQ18"/>
  <c r="CO18"/>
  <c r="CM18"/>
  <c r="CK18"/>
  <c r="CI18"/>
  <c r="CG18"/>
  <c r="CE18"/>
  <c r="Y18"/>
  <c r="Z18"/>
  <c r="AA18"/>
  <c r="AB18"/>
  <c r="AC18"/>
  <c r="AH18"/>
  <c r="AL18"/>
  <c r="AU18"/>
  <c r="AW18"/>
  <c r="AY18"/>
  <c r="BA18"/>
  <c r="BC18"/>
  <c r="BE18"/>
  <c r="BG18"/>
  <c r="BI18"/>
  <c r="BJ18"/>
  <c r="BL18"/>
  <c r="BO18"/>
  <c r="DM17"/>
  <c r="DK17"/>
  <c r="DI17"/>
  <c r="DG17"/>
  <c r="DE17"/>
  <c r="DC17"/>
  <c r="DA17"/>
  <c r="CY17"/>
  <c r="CW17"/>
  <c r="CU17"/>
  <c r="CS17"/>
  <c r="CQ17"/>
  <c r="CO17"/>
  <c r="CM17"/>
  <c r="CK17"/>
  <c r="CI17"/>
  <c r="CG17"/>
  <c r="CE17"/>
  <c r="AT17"/>
  <c r="AV17"/>
  <c r="AX17"/>
  <c r="AZ17"/>
  <c r="BB17"/>
  <c r="BD17"/>
  <c r="BF17"/>
  <c r="BH17"/>
  <c r="BK17"/>
  <c r="AQ17"/>
  <c r="DM16"/>
  <c r="DK16"/>
  <c r="DI16"/>
  <c r="DG16"/>
  <c r="DE16"/>
  <c r="DC16"/>
  <c r="DA16"/>
  <c r="CY16"/>
  <c r="CW16"/>
  <c r="CU16"/>
  <c r="CS16"/>
  <c r="CQ16"/>
  <c r="CO16"/>
  <c r="CM16"/>
  <c r="CK16"/>
  <c r="CI16"/>
  <c r="CG16"/>
  <c r="CE16"/>
  <c r="AT16"/>
  <c r="AV16"/>
  <c r="AX16"/>
  <c r="AZ16"/>
  <c r="BB16"/>
  <c r="BD16"/>
  <c r="BF16"/>
  <c r="BH16"/>
  <c r="BK16"/>
  <c r="AQ16"/>
  <c r="DM15"/>
  <c r="DK15"/>
  <c r="DI15"/>
  <c r="DG15"/>
  <c r="DE15"/>
  <c r="DC15"/>
  <c r="DA15"/>
  <c r="CY15"/>
  <c r="CW15"/>
  <c r="CU15"/>
  <c r="CS15"/>
  <c r="CQ15"/>
  <c r="CO15"/>
  <c r="CM15"/>
  <c r="CK15"/>
  <c r="CI15"/>
  <c r="CG15"/>
  <c r="CE15"/>
  <c r="Y15"/>
  <c r="Z15"/>
  <c r="AA15"/>
  <c r="AB15"/>
  <c r="AC15"/>
  <c r="AH15"/>
  <c r="AL15"/>
  <c r="AU15"/>
  <c r="AW15"/>
  <c r="AY15"/>
  <c r="BA15"/>
  <c r="BC15"/>
  <c r="BD15"/>
  <c r="BF15"/>
  <c r="BH15"/>
  <c r="BJ15"/>
  <c r="BL15"/>
  <c r="DL14"/>
  <c r="DJ14"/>
  <c r="DH14"/>
  <c r="DF14"/>
  <c r="DD14"/>
  <c r="DB14"/>
  <c r="CZ14"/>
  <c r="CX14"/>
  <c r="CV14"/>
  <c r="CT14"/>
  <c r="CR14"/>
  <c r="CP14"/>
  <c r="CN14"/>
  <c r="CL14"/>
  <c r="CJ14"/>
  <c r="CH14"/>
  <c r="CF14"/>
  <c r="CD14"/>
  <c r="AT14"/>
  <c r="AV14"/>
  <c r="AX14"/>
  <c r="AZ14"/>
  <c r="BB14"/>
  <c r="BD14"/>
  <c r="BF14"/>
  <c r="BH14"/>
  <c r="BK14"/>
  <c r="AT13"/>
  <c r="AV13"/>
  <c r="AX13"/>
  <c r="AZ13"/>
  <c r="BB13"/>
  <c r="BD13"/>
  <c r="BF13"/>
  <c r="BH13"/>
  <c r="BK13"/>
  <c r="BV49" i="392"/>
  <c r="BV51"/>
  <c r="BV53"/>
  <c r="BW50"/>
  <c r="BW52"/>
  <c r="BW54"/>
  <c r="BX49"/>
  <c r="BX51"/>
  <c r="BX53"/>
  <c r="BY50"/>
  <c r="BY52"/>
  <c r="BY54"/>
  <c r="BZ49"/>
  <c r="BZ51"/>
  <c r="BZ53"/>
  <c r="CA50"/>
  <c r="CA52"/>
  <c r="CA54"/>
  <c r="CB49"/>
  <c r="CB51"/>
  <c r="CB53"/>
  <c r="CC50"/>
  <c r="CC52"/>
  <c r="CC54"/>
  <c r="CD49"/>
  <c r="CD51"/>
  <c r="CD53"/>
  <c r="CE50"/>
  <c r="CE52"/>
  <c r="CE54"/>
  <c r="CF49"/>
  <c r="CF51"/>
  <c r="CF53"/>
  <c r="CG50"/>
  <c r="CG52"/>
  <c r="CG54"/>
  <c r="CH49"/>
  <c r="CH51"/>
  <c r="CH53"/>
  <c r="CI50"/>
  <c r="CI52"/>
  <c r="CI54"/>
  <c r="CJ49"/>
  <c r="CJ51"/>
  <c r="CJ53"/>
  <c r="CK50"/>
  <c r="CK52"/>
  <c r="CK54"/>
  <c r="CL49"/>
  <c r="CL51"/>
  <c r="CL53"/>
  <c r="CM50"/>
  <c r="CM52"/>
  <c r="CM54"/>
  <c r="CN49"/>
  <c r="CN51"/>
  <c r="CN53"/>
  <c r="CO50"/>
  <c r="CO52"/>
  <c r="CO54"/>
  <c r="CP49"/>
  <c r="CP51"/>
  <c r="CP53"/>
  <c r="CQ50"/>
  <c r="CQ52"/>
  <c r="CQ54"/>
  <c r="CR49"/>
  <c r="CR51"/>
  <c r="CR53"/>
  <c r="CS50"/>
  <c r="CS52"/>
  <c r="CS54"/>
  <c r="CT49"/>
  <c r="CT51"/>
  <c r="CT53"/>
  <c r="CU50"/>
  <c r="CU52"/>
  <c r="CU54"/>
  <c r="CV49"/>
  <c r="CV51"/>
  <c r="CV53"/>
  <c r="CW50"/>
  <c r="CW52"/>
  <c r="CW54"/>
  <c r="CX49"/>
  <c r="CX51"/>
  <c r="CX53"/>
  <c r="CY50"/>
  <c r="CY52"/>
  <c r="CY54"/>
  <c r="CZ49"/>
  <c r="CZ51"/>
  <c r="CZ53"/>
  <c r="DA50"/>
  <c r="DA52"/>
  <c r="DA54"/>
  <c r="DB49"/>
  <c r="DB51"/>
  <c r="DB53"/>
  <c r="DC50"/>
  <c r="DC52"/>
  <c r="DC54"/>
  <c r="DD49"/>
  <c r="DD51"/>
  <c r="DD53"/>
  <c r="DE50"/>
  <c r="DE52"/>
  <c r="DE54"/>
  <c r="DF49"/>
  <c r="DF51"/>
  <c r="DF53"/>
  <c r="DG50"/>
  <c r="DG52"/>
  <c r="DG54"/>
  <c r="DH49"/>
  <c r="DH51"/>
  <c r="DH53"/>
  <c r="DI50"/>
  <c r="DI52"/>
  <c r="DI54"/>
  <c r="DJ49"/>
  <c r="DJ51"/>
  <c r="DJ53"/>
  <c r="DK50"/>
  <c r="DK52"/>
  <c r="DK54"/>
  <c r="DL49"/>
  <c r="DL51"/>
  <c r="DL53"/>
  <c r="DM50"/>
  <c r="DM52"/>
  <c r="DM54"/>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BL25"/>
  <c r="BL37"/>
  <c r="BL44"/>
  <c r="BL46"/>
  <c r="BL49"/>
  <c r="BL51"/>
  <c r="BL53"/>
  <c r="BL71"/>
  <c r="BL34"/>
  <c r="BL79"/>
  <c r="BL83"/>
  <c r="BL88"/>
  <c r="AT25"/>
  <c r="AT37"/>
  <c r="BK9"/>
  <c r="BK12"/>
  <c r="BK21"/>
  <c r="BK24"/>
  <c r="BK36"/>
  <c r="BK37"/>
  <c r="BK43"/>
  <c r="BK45"/>
  <c r="BK50"/>
  <c r="BK52"/>
  <c r="BK54"/>
  <c r="BK57"/>
  <c r="BK61"/>
  <c r="BK65"/>
  <c r="BK69"/>
  <c r="BK79"/>
  <c r="BK83"/>
  <c r="BK88"/>
  <c r="BJ9"/>
  <c r="BI9"/>
  <c r="BI12"/>
  <c r="BI21"/>
  <c r="BI24"/>
  <c r="BI36"/>
  <c r="BI44"/>
  <c r="BI46"/>
  <c r="BI49"/>
  <c r="BI51"/>
  <c r="BI53"/>
  <c r="BI71"/>
  <c r="BI34"/>
  <c r="BI82"/>
  <c r="BH25"/>
  <c r="BH37"/>
  <c r="BH43"/>
  <c r="BH45"/>
  <c r="BH50"/>
  <c r="BH52"/>
  <c r="BH54"/>
  <c r="BH57"/>
  <c r="BH61"/>
  <c r="BH65"/>
  <c r="BH69"/>
  <c r="BH79"/>
  <c r="BH83"/>
  <c r="BH88"/>
  <c r="BG9"/>
  <c r="BG12"/>
  <c r="BG21"/>
  <c r="BG24"/>
  <c r="BG36"/>
  <c r="BG44"/>
  <c r="BG46"/>
  <c r="BG49"/>
  <c r="BG51"/>
  <c r="BG53"/>
  <c r="BG71"/>
  <c r="BG34"/>
  <c r="BG82"/>
  <c r="BF25"/>
  <c r="BF37"/>
  <c r="BF43"/>
  <c r="BF45"/>
  <c r="BF50"/>
  <c r="BF52"/>
  <c r="BF54"/>
  <c r="BF57"/>
  <c r="BF61"/>
  <c r="BF65"/>
  <c r="BF69"/>
  <c r="BF79"/>
  <c r="BF83"/>
  <c r="BF88"/>
  <c r="BE9"/>
  <c r="BE12"/>
  <c r="BE21"/>
  <c r="BE24"/>
  <c r="BE36"/>
  <c r="BE44"/>
  <c r="BE46"/>
  <c r="BE50"/>
  <c r="BE52"/>
  <c r="BE54"/>
  <c r="BE57"/>
  <c r="BE61"/>
  <c r="BE65"/>
  <c r="BE69"/>
  <c r="BE79"/>
  <c r="BE83"/>
  <c r="BE88"/>
  <c r="BD9"/>
  <c r="BD12"/>
  <c r="BD21"/>
  <c r="BD24"/>
  <c r="BD36"/>
  <c r="BD44"/>
  <c r="BD46"/>
  <c r="BD49"/>
  <c r="BD51"/>
  <c r="BD53"/>
  <c r="BD71"/>
  <c r="BD34"/>
  <c r="BD79"/>
  <c r="BD83"/>
  <c r="BD88"/>
  <c r="BC25"/>
  <c r="BC37"/>
  <c r="BC43"/>
  <c r="BC45"/>
  <c r="BC50"/>
  <c r="BC52"/>
  <c r="BC54"/>
  <c r="BC57"/>
  <c r="BC61"/>
  <c r="BC65"/>
  <c r="BC69"/>
  <c r="BC79"/>
  <c r="BC83"/>
  <c r="BC88"/>
  <c r="BB9"/>
  <c r="BB12"/>
  <c r="BB21"/>
  <c r="BB24"/>
  <c r="BB36"/>
  <c r="BA25"/>
  <c r="BA37"/>
  <c r="BA43"/>
  <c r="BA45"/>
  <c r="AZ9"/>
  <c r="AZ12"/>
  <c r="AZ21"/>
  <c r="AZ24"/>
  <c r="AZ36"/>
  <c r="AZ44"/>
  <c r="AZ46"/>
  <c r="AZ49"/>
  <c r="AZ51"/>
  <c r="AZ53"/>
  <c r="AZ71"/>
  <c r="AZ34"/>
  <c r="AZ82"/>
  <c r="AY25"/>
  <c r="AY37"/>
  <c r="AY43"/>
  <c r="AY45"/>
  <c r="AY50"/>
  <c r="AY52"/>
  <c r="AY54"/>
  <c r="AY57"/>
  <c r="AY61"/>
  <c r="AY65"/>
  <c r="AY69"/>
  <c r="AY79"/>
  <c r="AY83"/>
  <c r="AY88"/>
  <c r="AX25"/>
  <c r="AX37"/>
  <c r="AX43"/>
  <c r="AX45"/>
  <c r="AX50"/>
  <c r="AX51"/>
  <c r="AX53"/>
  <c r="AX71"/>
  <c r="AX34"/>
  <c r="AX82"/>
  <c r="AW9"/>
  <c r="AW12"/>
  <c r="AW21"/>
  <c r="AW24"/>
  <c r="AW36"/>
  <c r="AW44"/>
  <c r="AW46"/>
  <c r="AW49"/>
  <c r="AW51"/>
  <c r="AW53"/>
  <c r="AW71"/>
  <c r="AW34"/>
  <c r="AW82"/>
  <c r="AW89"/>
  <c r="AV9"/>
  <c r="AV12"/>
  <c r="AV21"/>
  <c r="AV24"/>
  <c r="AV36"/>
  <c r="AV43"/>
  <c r="AV45"/>
  <c r="AV50"/>
  <c r="AV52"/>
  <c r="AV54"/>
  <c r="AV57"/>
  <c r="AV61"/>
  <c r="AV65"/>
  <c r="AV69"/>
  <c r="AV79"/>
  <c r="AV83"/>
  <c r="AV88"/>
  <c r="AU25"/>
  <c r="AU37"/>
  <c r="AU43"/>
  <c r="AU45"/>
  <c r="AU50"/>
  <c r="AU52"/>
  <c r="AU54"/>
  <c r="AU57"/>
  <c r="AU61"/>
  <c r="AU65"/>
  <c r="AU69"/>
  <c r="AU79"/>
  <c r="AU83"/>
  <c r="AU88"/>
  <c r="AA37"/>
  <c r="CF46" i="393"/>
  <c r="CE46"/>
  <c r="CD46"/>
  <c r="AF46"/>
  <c r="AF44"/>
  <c r="AX41"/>
  <c r="AZ41"/>
  <c r="BC41"/>
  <c r="BE41"/>
  <c r="BG41"/>
  <c r="BI41"/>
  <c r="BK41"/>
  <c r="BO42"/>
  <c r="DL41"/>
  <c r="DH41"/>
  <c r="DC41"/>
  <c r="CY41"/>
  <c r="CU41"/>
  <c r="CQ41"/>
  <c r="CM41"/>
  <c r="CI41"/>
  <c r="CE41"/>
  <c r="CA41"/>
  <c r="BW41"/>
  <c r="BP40"/>
  <c r="AT34"/>
  <c r="BB34"/>
  <c r="CE24"/>
  <c r="CD25"/>
  <c r="BO24"/>
  <c r="AH24"/>
  <c r="AA25"/>
  <c r="L25"/>
  <c r="Y25"/>
  <c r="AB25"/>
  <c r="BJ21"/>
  <c r="CD13"/>
  <c r="CF13"/>
  <c r="CH13"/>
  <c r="CJ13"/>
  <c r="CL13"/>
  <c r="CN13"/>
  <c r="CP13"/>
  <c r="CR13"/>
  <c r="CT13"/>
  <c r="CV13"/>
  <c r="CX13"/>
  <c r="CZ13"/>
  <c r="DB13"/>
  <c r="DD13"/>
  <c r="DF13"/>
  <c r="DH13"/>
  <c r="DJ13"/>
  <c r="DL13"/>
  <c r="DJ18"/>
  <c r="DF18"/>
  <c r="DB18"/>
  <c r="CX18"/>
  <c r="CT18"/>
  <c r="CP18"/>
  <c r="CL18"/>
  <c r="CH18"/>
  <c r="CD18"/>
  <c r="BX18"/>
  <c r="AQ18"/>
  <c r="AV18"/>
  <c r="AZ18"/>
  <c r="BD18"/>
  <c r="BH18"/>
  <c r="BK18"/>
  <c r="DL17"/>
  <c r="DH17"/>
  <c r="DD17"/>
  <c r="CZ17"/>
  <c r="CV17"/>
  <c r="CR17"/>
  <c r="CN17"/>
  <c r="CJ17"/>
  <c r="CF17"/>
  <c r="AU17"/>
  <c r="AY17"/>
  <c r="BC17"/>
  <c r="BG17"/>
  <c r="BL17"/>
  <c r="DL16"/>
  <c r="DH16"/>
  <c r="DD16"/>
  <c r="CZ16"/>
  <c r="CV16"/>
  <c r="CR16"/>
  <c r="CN16"/>
  <c r="CJ16"/>
  <c r="CF16"/>
  <c r="AU16"/>
  <c r="AY16"/>
  <c r="BC16"/>
  <c r="BG16"/>
  <c r="BL16"/>
  <c r="DL15"/>
  <c r="DH15"/>
  <c r="DD15"/>
  <c r="CZ15"/>
  <c r="CV15"/>
  <c r="CR15"/>
  <c r="CN15"/>
  <c r="CJ15"/>
  <c r="CF15"/>
  <c r="AT15"/>
  <c r="AX15"/>
  <c r="BB15"/>
  <c r="BE15"/>
  <c r="BI15"/>
  <c r="BO15"/>
  <c r="DK14"/>
  <c r="DG14"/>
  <c r="DC14"/>
  <c r="CY14"/>
  <c r="CU14"/>
  <c r="CQ14"/>
  <c r="CM14"/>
  <c r="CI14"/>
  <c r="CE14"/>
  <c r="AU14"/>
  <c r="AY14"/>
  <c r="BC14"/>
  <c r="BG14"/>
  <c r="BL14"/>
  <c r="AQ13"/>
  <c r="AW13"/>
  <c r="BA13"/>
  <c r="BE13"/>
  <c r="BI13"/>
  <c r="AQ12"/>
  <c r="BV50" i="392"/>
  <c r="BV54"/>
  <c r="BW51"/>
  <c r="BX52"/>
  <c r="BY49"/>
  <c r="BY53"/>
  <c r="BZ50"/>
  <c r="BZ54"/>
  <c r="CA51"/>
  <c r="CB52"/>
  <c r="CC49"/>
  <c r="CC53"/>
  <c r="CD50"/>
  <c r="CD54"/>
  <c r="CE51"/>
  <c r="CF52"/>
  <c r="CG49"/>
  <c r="CG53"/>
  <c r="CH50"/>
  <c r="CH54"/>
  <c r="CI51"/>
  <c r="CJ52"/>
  <c r="CK49"/>
  <c r="CK53"/>
  <c r="CL50"/>
  <c r="CL54"/>
  <c r="CM51"/>
  <c r="CN52"/>
  <c r="CO49"/>
  <c r="CO53"/>
  <c r="CP50"/>
  <c r="CP54"/>
  <c r="CQ51"/>
  <c r="CR52"/>
  <c r="CS49"/>
  <c r="CS53"/>
  <c r="CT50"/>
  <c r="CT54"/>
  <c r="CU51"/>
  <c r="CV52"/>
  <c r="CW49"/>
  <c r="CW53"/>
  <c r="CX50"/>
  <c r="CX54"/>
  <c r="CY51"/>
  <c r="CZ52"/>
  <c r="DA49"/>
  <c r="DA53"/>
  <c r="DB50"/>
  <c r="DB54"/>
  <c r="DC51"/>
  <c r="DD52"/>
  <c r="DE49"/>
  <c r="DE53"/>
  <c r="DF50"/>
  <c r="DF54"/>
  <c r="DG51"/>
  <c r="DH52"/>
  <c r="DI49"/>
  <c r="DI53"/>
  <c r="DJ50"/>
  <c r="DJ54"/>
  <c r="DK51"/>
  <c r="DL52"/>
  <c r="DM49"/>
  <c r="DM53"/>
  <c r="BV57"/>
  <c r="BX57"/>
  <c r="BZ57"/>
  <c r="CB57"/>
  <c r="CD57"/>
  <c r="CF57"/>
  <c r="CH57"/>
  <c r="CJ57"/>
  <c r="CL57"/>
  <c r="CN57"/>
  <c r="CP57"/>
  <c r="CR57"/>
  <c r="CT57"/>
  <c r="CV57"/>
  <c r="CX57"/>
  <c r="CZ57"/>
  <c r="DB57"/>
  <c r="DD57"/>
  <c r="DF57"/>
  <c r="DH57"/>
  <c r="DJ57"/>
  <c r="DL57"/>
  <c r="BL12"/>
  <c r="BL24"/>
  <c r="BL45"/>
  <c r="BL50"/>
  <c r="BL54"/>
  <c r="BL61"/>
  <c r="BL69"/>
  <c r="AT9"/>
  <c r="AT21"/>
  <c r="BK25"/>
  <c r="BK44"/>
  <c r="BK49"/>
  <c r="BK53"/>
  <c r="BK34"/>
  <c r="BK82"/>
  <c r="BI25"/>
  <c r="BI37"/>
  <c r="BI45"/>
  <c r="BI50"/>
  <c r="BI54"/>
  <c r="BI61"/>
  <c r="BI69"/>
  <c r="BI83"/>
  <c r="BH12"/>
  <c r="BH24"/>
  <c r="BH36"/>
  <c r="BH44"/>
  <c r="BH49"/>
  <c r="BH53"/>
  <c r="BH34"/>
  <c r="BH82"/>
  <c r="BG43"/>
  <c r="BG52"/>
  <c r="BG57"/>
  <c r="BG65"/>
  <c r="BG79"/>
  <c r="BG88"/>
  <c r="BF9"/>
  <c r="BF21"/>
  <c r="BF46"/>
  <c r="BF51"/>
  <c r="BF71"/>
  <c r="BE25"/>
  <c r="BE37"/>
  <c r="BE45"/>
  <c r="BE51"/>
  <c r="BE71"/>
  <c r="BD25"/>
  <c r="BD37"/>
  <c r="BD45"/>
  <c r="BD50"/>
  <c r="BD54"/>
  <c r="BD65"/>
  <c r="BD82"/>
  <c r="BC12"/>
  <c r="BC24"/>
  <c r="BC36"/>
  <c r="BC44"/>
  <c r="BC49"/>
  <c r="BC53"/>
  <c r="BC34"/>
  <c r="BC82"/>
  <c r="BA9"/>
  <c r="BA21"/>
  <c r="AZ25"/>
  <c r="AZ37"/>
  <c r="AZ45"/>
  <c r="AZ50"/>
  <c r="AZ54"/>
  <c r="AZ61"/>
  <c r="AZ69"/>
  <c r="AZ83"/>
  <c r="AY12"/>
  <c r="AY24"/>
  <c r="AY36"/>
  <c r="AY44"/>
  <c r="AY49"/>
  <c r="AY53"/>
  <c r="AY34"/>
  <c r="AY82"/>
  <c r="AX9"/>
  <c r="AX21"/>
  <c r="AX46"/>
  <c r="AX54"/>
  <c r="AX61"/>
  <c r="AX69"/>
  <c r="AX83"/>
  <c r="AW43"/>
  <c r="AW52"/>
  <c r="AW57"/>
  <c r="AW65"/>
  <c r="AW79"/>
  <c r="AW88"/>
  <c r="AV25"/>
  <c r="AV37"/>
  <c r="AV44"/>
  <c r="AV49"/>
  <c r="AV53"/>
  <c r="AV34"/>
  <c r="AV82"/>
  <c r="AV89"/>
  <c r="AU9"/>
  <c r="AU21"/>
  <c r="AU46"/>
  <c r="AU51"/>
  <c r="AU71"/>
  <c r="AT46" i="393"/>
  <c r="AA46"/>
  <c r="AT45"/>
  <c r="AD45"/>
  <c r="BB44"/>
  <c r="AB43"/>
  <c r="AW41"/>
  <c r="AY41"/>
  <c r="BB41"/>
  <c r="BD41"/>
  <c r="BF41"/>
  <c r="BH41"/>
  <c r="BJ41"/>
  <c r="BL41"/>
  <c r="DJ41"/>
  <c r="DE41"/>
  <c r="DA41"/>
  <c r="CW41"/>
  <c r="CS41"/>
  <c r="CO41"/>
  <c r="CK41"/>
  <c r="CG41"/>
  <c r="CC41"/>
  <c r="BY41"/>
  <c r="BO41"/>
  <c r="BM36"/>
  <c r="BP34"/>
  <c r="BA34"/>
  <c r="CF25"/>
  <c r="K24"/>
  <c r="BO25"/>
  <c r="BJ24"/>
  <c r="AP24"/>
  <c r="AL25"/>
  <c r="Z24"/>
  <c r="U25"/>
  <c r="K25"/>
  <c r="O25"/>
  <c r="AQ25"/>
  <c r="CE13"/>
  <c r="CG13"/>
  <c r="CI13"/>
  <c r="CK13"/>
  <c r="CM13"/>
  <c r="CO13"/>
  <c r="CQ13"/>
  <c r="CS13"/>
  <c r="CU13"/>
  <c r="CW13"/>
  <c r="CY13"/>
  <c r="DA13"/>
  <c r="DC13"/>
  <c r="DE13"/>
  <c r="DG13"/>
  <c r="DI13"/>
  <c r="DK13"/>
  <c r="DM13"/>
  <c r="DL18"/>
  <c r="DH18"/>
  <c r="DD18"/>
  <c r="CZ18"/>
  <c r="CV18"/>
  <c r="CR18"/>
  <c r="CN18"/>
  <c r="CJ18"/>
  <c r="CF18"/>
  <c r="AT18"/>
  <c r="AX18"/>
  <c r="BB18"/>
  <c r="BF18"/>
  <c r="DJ17"/>
  <c r="DF17"/>
  <c r="DB17"/>
  <c r="CX17"/>
  <c r="CT17"/>
  <c r="CP17"/>
  <c r="CL17"/>
  <c r="CH17"/>
  <c r="CD17"/>
  <c r="AW17"/>
  <c r="BA17"/>
  <c r="BE17"/>
  <c r="BI17"/>
  <c r="DJ16"/>
  <c r="DF16"/>
  <c r="DB16"/>
  <c r="CX16"/>
  <c r="CT16"/>
  <c r="CP16"/>
  <c r="CL16"/>
  <c r="CH16"/>
  <c r="CD16"/>
  <c r="AW16"/>
  <c r="BA16"/>
  <c r="BE16"/>
  <c r="BI16"/>
  <c r="DJ15"/>
  <c r="DF15"/>
  <c r="DB15"/>
  <c r="CX15"/>
  <c r="CT15"/>
  <c r="CP15"/>
  <c r="CL15"/>
  <c r="CH15"/>
  <c r="CD15"/>
  <c r="BX15"/>
  <c r="AQ15"/>
  <c r="AV15"/>
  <c r="AZ15"/>
  <c r="BG15"/>
  <c r="BK15"/>
  <c r="DM14"/>
  <c r="DI14"/>
  <c r="DE14"/>
  <c r="DA14"/>
  <c r="CW14"/>
  <c r="CS14"/>
  <c r="CO14"/>
  <c r="CK14"/>
  <c r="CG14"/>
  <c r="AQ14"/>
  <c r="AW14"/>
  <c r="BA14"/>
  <c r="BE14"/>
  <c r="BI14"/>
  <c r="AU13"/>
  <c r="AY13"/>
  <c r="BC13"/>
  <c r="BG13"/>
  <c r="BL13"/>
  <c r="BV52" i="392"/>
  <c r="BW49"/>
  <c r="BW53"/>
  <c r="BX50"/>
  <c r="BX54"/>
  <c r="BY51"/>
  <c r="BZ52"/>
  <c r="CA49"/>
  <c r="CA53"/>
  <c r="CB50"/>
  <c r="CB54"/>
  <c r="CC51"/>
  <c r="CD52"/>
  <c r="CE49"/>
  <c r="CE53"/>
  <c r="CF50"/>
  <c r="CF54"/>
  <c r="CG51"/>
  <c r="CH52"/>
  <c r="CI49"/>
  <c r="CI53"/>
  <c r="CJ50"/>
  <c r="CJ54"/>
  <c r="CK51"/>
  <c r="CL52"/>
  <c r="CM49"/>
  <c r="CM53"/>
  <c r="CN50"/>
  <c r="CN54"/>
  <c r="CO51"/>
  <c r="CP52"/>
  <c r="CQ49"/>
  <c r="CQ53"/>
  <c r="CR50"/>
  <c r="CR54"/>
  <c r="CS51"/>
  <c r="CT52"/>
  <c r="CU49"/>
  <c r="CU53"/>
  <c r="CV50"/>
  <c r="CV54"/>
  <c r="CW51"/>
  <c r="CX52"/>
  <c r="CY49"/>
  <c r="CY53"/>
  <c r="CZ50"/>
  <c r="CZ54"/>
  <c r="DA51"/>
  <c r="DB52"/>
  <c r="DC49"/>
  <c r="DC53"/>
  <c r="DD50"/>
  <c r="DD54"/>
  <c r="DE51"/>
  <c r="DF52"/>
  <c r="DG49"/>
  <c r="DG53"/>
  <c r="DH50"/>
  <c r="DH54"/>
  <c r="DI51"/>
  <c r="DJ52"/>
  <c r="DK49"/>
  <c r="DK53"/>
  <c r="DL50"/>
  <c r="DL54"/>
  <c r="DM51"/>
  <c r="BW57"/>
  <c r="BY57"/>
  <c r="CA57"/>
  <c r="CC57"/>
  <c r="CE57"/>
  <c r="CG57"/>
  <c r="CI57"/>
  <c r="CK57"/>
  <c r="CM57"/>
  <c r="CO57"/>
  <c r="CQ57"/>
  <c r="CS57"/>
  <c r="CU57"/>
  <c r="CW57"/>
  <c r="CY57"/>
  <c r="DA57"/>
  <c r="DC57"/>
  <c r="DE57"/>
  <c r="DG57"/>
  <c r="DI57"/>
  <c r="DK57"/>
  <c r="DM57"/>
  <c r="BL9"/>
  <c r="BL21"/>
  <c r="BL43"/>
  <c r="BL52"/>
  <c r="BL57"/>
  <c r="BL65"/>
  <c r="BL82"/>
  <c r="AT12"/>
  <c r="AT24"/>
  <c r="AT36"/>
  <c r="BK46"/>
  <c r="BK51"/>
  <c r="BK71"/>
  <c r="BI43"/>
  <c r="BI52"/>
  <c r="BI57"/>
  <c r="BI65"/>
  <c r="BI79"/>
  <c r="BI88"/>
  <c r="BH9"/>
  <c r="BH21"/>
  <c r="BH46"/>
  <c r="BH51"/>
  <c r="BH71"/>
  <c r="BG25"/>
  <c r="BG37"/>
  <c r="BG45"/>
  <c r="BG50"/>
  <c r="BG54"/>
  <c r="BG61"/>
  <c r="BG69"/>
  <c r="BG83"/>
  <c r="BF12"/>
  <c r="BF24"/>
  <c r="BF36"/>
  <c r="BF44"/>
  <c r="BF49"/>
  <c r="BF53"/>
  <c r="BF34"/>
  <c r="BF82"/>
  <c r="BE43"/>
  <c r="BE49"/>
  <c r="BE53"/>
  <c r="BE34"/>
  <c r="BE82"/>
  <c r="BD43"/>
  <c r="BD52"/>
  <c r="BD61"/>
  <c r="BD69"/>
  <c r="BC9"/>
  <c r="BC21"/>
  <c r="BC46"/>
  <c r="BC51"/>
  <c r="BC71"/>
  <c r="BB25"/>
  <c r="BB37"/>
  <c r="BA12"/>
  <c r="BA24"/>
  <c r="BA36"/>
  <c r="BA44"/>
  <c r="AZ43"/>
  <c r="AZ52"/>
  <c r="AZ57"/>
  <c r="AZ65"/>
  <c r="AZ79"/>
  <c r="AZ88"/>
  <c r="AY9"/>
  <c r="AY21"/>
  <c r="AY46"/>
  <c r="AY51"/>
  <c r="AY71"/>
  <c r="AX12"/>
  <c r="AX24"/>
  <c r="AX36"/>
  <c r="AX44"/>
  <c r="AX49"/>
  <c r="AX52"/>
  <c r="AX57"/>
  <c r="AX65"/>
  <c r="AX79"/>
  <c r="AX88"/>
  <c r="AW25"/>
  <c r="AW37"/>
  <c r="AW45"/>
  <c r="AW50"/>
  <c r="AW54"/>
  <c r="AW61"/>
  <c r="AW69"/>
  <c r="AW83"/>
  <c r="AV46"/>
  <c r="AV51"/>
  <c r="AV71"/>
  <c r="AU12"/>
  <c r="AU24"/>
  <c r="AU36"/>
  <c r="AU44"/>
  <c r="AU49"/>
  <c r="AU53"/>
  <c r="AU34"/>
  <c r="AU82"/>
  <c r="AU89"/>
  <c r="AA36"/>
  <c r="BV18"/>
  <c r="DM25"/>
  <c r="DM37"/>
  <c r="DM43"/>
  <c r="DM45"/>
  <c r="DM71"/>
  <c r="DM34"/>
  <c r="DM82"/>
  <c r="DM89"/>
  <c r="DL9"/>
  <c r="DL12"/>
  <c r="DL21"/>
  <c r="DL24"/>
  <c r="DL36"/>
  <c r="DL44"/>
  <c r="DL46"/>
  <c r="DL61"/>
  <c r="DL69"/>
  <c r="DK25"/>
  <c r="DK37"/>
  <c r="DK43"/>
  <c r="DK45"/>
  <c r="DJ9"/>
  <c r="DJ12"/>
  <c r="DJ21"/>
  <c r="DJ24"/>
  <c r="DJ36"/>
  <c r="DJ44"/>
  <c r="DJ46"/>
  <c r="DJ61"/>
  <c r="DJ69"/>
  <c r="DI25"/>
  <c r="DI37"/>
  <c r="DI43"/>
  <c r="DI45"/>
  <c r="DI71"/>
  <c r="DI34"/>
  <c r="DI82"/>
  <c r="DI89"/>
  <c r="DH9"/>
  <c r="DH12"/>
  <c r="DH21"/>
  <c r="DH24"/>
  <c r="DH36"/>
  <c r="DH44"/>
  <c r="DH46"/>
  <c r="DH61"/>
  <c r="DH69"/>
  <c r="DH79"/>
  <c r="DH83"/>
  <c r="DH88"/>
  <c r="DG25"/>
  <c r="DG37"/>
  <c r="DG43"/>
  <c r="DG45"/>
  <c r="DG71"/>
  <c r="DG34"/>
  <c r="DG82"/>
  <c r="DG89"/>
  <c r="DF9"/>
  <c r="DF12"/>
  <c r="DF21"/>
  <c r="DF24"/>
  <c r="DF36"/>
  <c r="DF44"/>
  <c r="DF46"/>
  <c r="DF61"/>
  <c r="DF69"/>
  <c r="DF79"/>
  <c r="DF83"/>
  <c r="DF88"/>
  <c r="DE25"/>
  <c r="DE37"/>
  <c r="DE43"/>
  <c r="DE45"/>
  <c r="DE71"/>
  <c r="DE34"/>
  <c r="DE82"/>
  <c r="DE89"/>
  <c r="DD9"/>
  <c r="DD12"/>
  <c r="DD21"/>
  <c r="DD24"/>
  <c r="DD36"/>
  <c r="DD44"/>
  <c r="DD46"/>
  <c r="DD61"/>
  <c r="DD69"/>
  <c r="DD79"/>
  <c r="DD83"/>
  <c r="DD88"/>
  <c r="DC25"/>
  <c r="DC37"/>
  <c r="DC43"/>
  <c r="DC45"/>
  <c r="DC71"/>
  <c r="DC34"/>
  <c r="DC82"/>
  <c r="DC89"/>
  <c r="DB9"/>
  <c r="DB12"/>
  <c r="DB21"/>
  <c r="DB24"/>
  <c r="DB36"/>
  <c r="DB44"/>
  <c r="DB46"/>
  <c r="DB61"/>
  <c r="DB69"/>
  <c r="DB79"/>
  <c r="DB83"/>
  <c r="DB88"/>
  <c r="DA25"/>
  <c r="DA37"/>
  <c r="DA43"/>
  <c r="DA45"/>
  <c r="DA71"/>
  <c r="DA34"/>
  <c r="DA82"/>
  <c r="DA89"/>
  <c r="CZ9"/>
  <c r="CZ12"/>
  <c r="CZ21"/>
  <c r="CZ24"/>
  <c r="CZ36"/>
  <c r="CZ44"/>
  <c r="CZ46"/>
  <c r="CZ61"/>
  <c r="CZ69"/>
  <c r="CZ79"/>
  <c r="CZ83"/>
  <c r="CZ88"/>
  <c r="CY25"/>
  <c r="CY37"/>
  <c r="CY43"/>
  <c r="CY45"/>
  <c r="CY71"/>
  <c r="CY34"/>
  <c r="CY82"/>
  <c r="CY89"/>
  <c r="CX9"/>
  <c r="CX12"/>
  <c r="CX21"/>
  <c r="CX24"/>
  <c r="CX36"/>
  <c r="CX44"/>
  <c r="CX46"/>
  <c r="CX61"/>
  <c r="CX69"/>
  <c r="CX79"/>
  <c r="CX83"/>
  <c r="CX88"/>
  <c r="CW25"/>
  <c r="CW37"/>
  <c r="CW43"/>
  <c r="CW45"/>
  <c r="CW71"/>
  <c r="CW34"/>
  <c r="CW82"/>
  <c r="CW89"/>
  <c r="CV9"/>
  <c r="CV12"/>
  <c r="CV21"/>
  <c r="CV24"/>
  <c r="CV37"/>
  <c r="CV44"/>
  <c r="CV46"/>
  <c r="CV61"/>
  <c r="CV69"/>
  <c r="CV82"/>
  <c r="CV89"/>
  <c r="CU25"/>
  <c r="CU43"/>
  <c r="CU45"/>
  <c r="CU71"/>
  <c r="CU34"/>
  <c r="CU79"/>
  <c r="CU83"/>
  <c r="CU88"/>
  <c r="CT9"/>
  <c r="CT12"/>
  <c r="CT21"/>
  <c r="CT24"/>
  <c r="CT37"/>
  <c r="CT43"/>
  <c r="CT45"/>
  <c r="CT71"/>
  <c r="CT34"/>
  <c r="CT82"/>
  <c r="CT89"/>
  <c r="CS9"/>
  <c r="CS12"/>
  <c r="CS21"/>
  <c r="CS24"/>
  <c r="CS36"/>
  <c r="CS44"/>
  <c r="CS46"/>
  <c r="CS61"/>
  <c r="CS69"/>
  <c r="CS79"/>
  <c r="CS83"/>
  <c r="CS88"/>
  <c r="CR25"/>
  <c r="CR37"/>
  <c r="CR43"/>
  <c r="CR45"/>
  <c r="CR71"/>
  <c r="CR34"/>
  <c r="CR82"/>
  <c r="CR89"/>
  <c r="CQ9"/>
  <c r="CQ12"/>
  <c r="CQ21"/>
  <c r="CQ24"/>
  <c r="CQ36"/>
  <c r="CQ44"/>
  <c r="CQ46"/>
  <c r="CQ61"/>
  <c r="CQ69"/>
  <c r="CQ79"/>
  <c r="CQ83"/>
  <c r="CQ88"/>
  <c r="CP25"/>
  <c r="CP44"/>
  <c r="CP46"/>
  <c r="CP61"/>
  <c r="CP69"/>
  <c r="CP79"/>
  <c r="CP83"/>
  <c r="CP88"/>
  <c r="CO25"/>
  <c r="CO37"/>
  <c r="CO43"/>
  <c r="CO45"/>
  <c r="CO71"/>
  <c r="CO34"/>
  <c r="CO82"/>
  <c r="CO89"/>
  <c r="CN9"/>
  <c r="CN12"/>
  <c r="CN21"/>
  <c r="CN24"/>
  <c r="CN36"/>
  <c r="CN44"/>
  <c r="CN46"/>
  <c r="CN61"/>
  <c r="CN69"/>
  <c r="CN79"/>
  <c r="CN83"/>
  <c r="CN88"/>
  <c r="CM25"/>
  <c r="CM44"/>
  <c r="CM46"/>
  <c r="CM61"/>
  <c r="CM69"/>
  <c r="CM79"/>
  <c r="CM83"/>
  <c r="CM88"/>
  <c r="CL25"/>
  <c r="CL37"/>
  <c r="CL43"/>
  <c r="CL45"/>
  <c r="CL71"/>
  <c r="CL34"/>
  <c r="CL82"/>
  <c r="CL89"/>
  <c r="CK9"/>
  <c r="CK12"/>
  <c r="CK21"/>
  <c r="CK24"/>
  <c r="CK36"/>
  <c r="CK44"/>
  <c r="CK46"/>
  <c r="CK61"/>
  <c r="CK69"/>
  <c r="CK79"/>
  <c r="CK83"/>
  <c r="CK88"/>
  <c r="CJ25"/>
  <c r="CJ37"/>
  <c r="CJ43"/>
  <c r="CJ45"/>
  <c r="CJ71"/>
  <c r="CJ34"/>
  <c r="CJ82"/>
  <c r="CJ89"/>
  <c r="CI9"/>
  <c r="CI12"/>
  <c r="CI21"/>
  <c r="CI24"/>
  <c r="CI36"/>
  <c r="CI44"/>
  <c r="CI46"/>
  <c r="CI61"/>
  <c r="CI69"/>
  <c r="CI79"/>
  <c r="CI83"/>
  <c r="CI88"/>
  <c r="CH25"/>
  <c r="CH37"/>
  <c r="CH43"/>
  <c r="CH45"/>
  <c r="CH71"/>
  <c r="CH34"/>
  <c r="CH82"/>
  <c r="CH89"/>
  <c r="CG9"/>
  <c r="CG12"/>
  <c r="CG21"/>
  <c r="CG24"/>
  <c r="CG36"/>
  <c r="CG44"/>
  <c r="CG46"/>
  <c r="CG61"/>
  <c r="CG69"/>
  <c r="CG79"/>
  <c r="CG83"/>
  <c r="CG88"/>
  <c r="CC13"/>
  <c r="CC15"/>
  <c r="CC17"/>
  <c r="CC25"/>
  <c r="CC37"/>
  <c r="CC43"/>
  <c r="CC45"/>
  <c r="CC71"/>
  <c r="CC34"/>
  <c r="CC82"/>
  <c r="CC89"/>
  <c r="CB9"/>
  <c r="CB12"/>
  <c r="CB14"/>
  <c r="CB16"/>
  <c r="CB18"/>
  <c r="CB21"/>
  <c r="CB24"/>
  <c r="CB36"/>
  <c r="CB44"/>
  <c r="CB46"/>
  <c r="CB61"/>
  <c r="CB69"/>
  <c r="CB79"/>
  <c r="CB83"/>
  <c r="CB88"/>
  <c r="CA13"/>
  <c r="CA15"/>
  <c r="CA17"/>
  <c r="CA25"/>
  <c r="CA37"/>
  <c r="CA43"/>
  <c r="CA45"/>
  <c r="CA71"/>
  <c r="CA34"/>
  <c r="CA82"/>
  <c r="BZ13"/>
  <c r="BZ15"/>
  <c r="BZ17"/>
  <c r="BZ25"/>
  <c r="BZ37"/>
  <c r="BZ43"/>
  <c r="BZ45"/>
  <c r="BZ71"/>
  <c r="BZ34"/>
  <c r="BZ82"/>
  <c r="BZ89"/>
  <c r="BY9"/>
  <c r="BY12"/>
  <c r="BY14"/>
  <c r="BY16"/>
  <c r="BY18"/>
  <c r="BY21"/>
  <c r="BY24"/>
  <c r="BY36"/>
  <c r="BY44"/>
  <c r="BY46"/>
  <c r="BY61"/>
  <c r="BY69"/>
  <c r="BY79"/>
  <c r="BY83"/>
  <c r="BY88"/>
  <c r="BW15"/>
  <c r="BW18"/>
  <c r="G13"/>
  <c r="G15"/>
  <c r="G17"/>
  <c r="G25"/>
  <c r="G36"/>
  <c r="G46"/>
  <c r="G49"/>
  <c r="G51"/>
  <c r="G53"/>
  <c r="G71"/>
  <c r="G34"/>
  <c r="G82"/>
  <c r="H12"/>
  <c r="H15"/>
  <c r="H17"/>
  <c r="H21"/>
  <c r="H24"/>
  <c r="H37"/>
  <c r="H43"/>
  <c r="H50"/>
  <c r="H52"/>
  <c r="H54"/>
  <c r="H57"/>
  <c r="H61"/>
  <c r="H65"/>
  <c r="H69"/>
  <c r="H79"/>
  <c r="H83"/>
  <c r="H88"/>
  <c r="I13"/>
  <c r="I15"/>
  <c r="I17"/>
  <c r="J12"/>
  <c r="J14"/>
  <c r="J15"/>
  <c r="J17"/>
  <c r="K13"/>
  <c r="K15"/>
  <c r="K18"/>
  <c r="L13"/>
  <c r="L15"/>
  <c r="L18"/>
  <c r="M12"/>
  <c r="M14"/>
  <c r="M16"/>
  <c r="M25"/>
  <c r="M37"/>
  <c r="M43"/>
  <c r="M50"/>
  <c r="M52"/>
  <c r="M54"/>
  <c r="M57"/>
  <c r="M61"/>
  <c r="M65"/>
  <c r="M69"/>
  <c r="M79"/>
  <c r="M83"/>
  <c r="M88"/>
  <c r="N12"/>
  <c r="N14"/>
  <c r="N16"/>
  <c r="N18"/>
  <c r="N21"/>
  <c r="N24"/>
  <c r="N37"/>
  <c r="N43"/>
  <c r="N50"/>
  <c r="N52"/>
  <c r="N54"/>
  <c r="N57"/>
  <c r="N61"/>
  <c r="N65"/>
  <c r="N69"/>
  <c r="N79"/>
  <c r="N83"/>
  <c r="N88"/>
  <c r="O12"/>
  <c r="O14"/>
  <c r="O16"/>
  <c r="O18"/>
  <c r="O21"/>
  <c r="P9"/>
  <c r="P13"/>
  <c r="P15"/>
  <c r="P17"/>
  <c r="P24"/>
  <c r="P25"/>
  <c r="Q12"/>
  <c r="Q14"/>
  <c r="Q16"/>
  <c r="Q18"/>
  <c r="Q21"/>
  <c r="R12"/>
  <c r="R14"/>
  <c r="R16"/>
  <c r="R18"/>
  <c r="R21"/>
  <c r="R24"/>
  <c r="R36"/>
  <c r="R46"/>
  <c r="R49"/>
  <c r="R51"/>
  <c r="R53"/>
  <c r="R71"/>
  <c r="R34"/>
  <c r="R82"/>
  <c r="S12"/>
  <c r="S14"/>
  <c r="S16"/>
  <c r="S18"/>
  <c r="S21"/>
  <c r="S24"/>
  <c r="S36"/>
  <c r="S46"/>
  <c r="S49"/>
  <c r="S51"/>
  <c r="S53"/>
  <c r="S71"/>
  <c r="S34"/>
  <c r="S82"/>
  <c r="T12"/>
  <c r="T14"/>
  <c r="T16"/>
  <c r="T18"/>
  <c r="T21"/>
  <c r="T24"/>
  <c r="T36"/>
  <c r="T46"/>
  <c r="T49"/>
  <c r="T51"/>
  <c r="T53"/>
  <c r="T71"/>
  <c r="T34"/>
  <c r="T82"/>
  <c r="U12"/>
  <c r="U14"/>
  <c r="U16"/>
  <c r="U18"/>
  <c r="V9"/>
  <c r="V13"/>
  <c r="V15"/>
  <c r="V17"/>
  <c r="V25"/>
  <c r="V37"/>
  <c r="V43"/>
  <c r="V50"/>
  <c r="V52"/>
  <c r="V54"/>
  <c r="V57"/>
  <c r="V61"/>
  <c r="V65"/>
  <c r="V69"/>
  <c r="V79"/>
  <c r="V83"/>
  <c r="V88"/>
  <c r="BP9"/>
  <c r="BP12"/>
  <c r="BP14"/>
  <c r="BP16"/>
  <c r="BP18"/>
  <c r="BP21"/>
  <c r="BP24"/>
  <c r="BP36"/>
  <c r="BP43"/>
  <c r="BP45"/>
  <c r="AP13"/>
  <c r="AP15"/>
  <c r="AP17"/>
  <c r="AO13"/>
  <c r="AO15"/>
  <c r="AO17"/>
  <c r="AO25"/>
  <c r="AO37"/>
  <c r="AO41"/>
  <c r="AO44"/>
  <c r="AO46"/>
  <c r="AO49"/>
  <c r="AO51"/>
  <c r="AO53"/>
  <c r="AO71"/>
  <c r="AO34"/>
  <c r="AO82"/>
  <c r="AN13"/>
  <c r="AN15"/>
  <c r="AN17"/>
  <c r="AN25"/>
  <c r="AN36"/>
  <c r="AN44"/>
  <c r="AN46"/>
  <c r="AN49"/>
  <c r="AN51"/>
  <c r="AN53"/>
  <c r="AM13"/>
  <c r="AM15"/>
  <c r="AM17"/>
  <c r="AM25"/>
  <c r="AM43"/>
  <c r="AM45"/>
  <c r="AM49"/>
  <c r="AM51"/>
  <c r="AM53"/>
  <c r="AL9"/>
  <c r="AK9"/>
  <c r="AK12"/>
  <c r="AK14"/>
  <c r="AK16"/>
  <c r="AK18"/>
  <c r="AK21"/>
  <c r="AK24"/>
  <c r="AK36"/>
  <c r="AK37"/>
  <c r="AK43"/>
  <c r="AK45"/>
  <c r="AK50"/>
  <c r="AK52"/>
  <c r="AK54"/>
  <c r="AK57"/>
  <c r="AK61"/>
  <c r="AK65"/>
  <c r="AK69"/>
  <c r="AK79"/>
  <c r="AK83"/>
  <c r="AK88"/>
  <c r="AJ9"/>
  <c r="AJ12"/>
  <c r="AJ14"/>
  <c r="AJ16"/>
  <c r="AJ18"/>
  <c r="AJ21"/>
  <c r="AJ24"/>
  <c r="AJ36"/>
  <c r="AJ44"/>
  <c r="AJ46"/>
  <c r="AJ49"/>
  <c r="AJ51"/>
  <c r="AJ53"/>
  <c r="AJ71"/>
  <c r="AJ34"/>
  <c r="AJ82"/>
  <c r="AI13"/>
  <c r="AI15"/>
  <c r="AI17"/>
  <c r="AI25"/>
  <c r="AI37"/>
  <c r="AI41"/>
  <c r="AI44"/>
  <c r="AI46"/>
  <c r="AI49"/>
  <c r="AI51"/>
  <c r="AI53"/>
  <c r="AI71"/>
  <c r="AI34"/>
  <c r="AI82"/>
  <c r="AG13"/>
  <c r="AG15"/>
  <c r="AG17"/>
  <c r="AG25"/>
  <c r="AG37"/>
  <c r="AG41"/>
  <c r="AG44"/>
  <c r="AG46"/>
  <c r="AG49"/>
  <c r="AG51"/>
  <c r="AG53"/>
  <c r="AG71"/>
  <c r="AG34"/>
  <c r="AG82"/>
  <c r="AF13"/>
  <c r="AF15"/>
  <c r="AF17"/>
  <c r="AE9"/>
  <c r="AE12"/>
  <c r="AE14"/>
  <c r="AE16"/>
  <c r="AE18"/>
  <c r="AE21"/>
  <c r="AE24"/>
  <c r="AE36"/>
  <c r="AE43"/>
  <c r="AD9"/>
  <c r="AD12"/>
  <c r="AD14"/>
  <c r="AD16"/>
  <c r="AD18"/>
  <c r="AD21"/>
  <c r="AD24"/>
  <c r="AD37"/>
  <c r="AD41"/>
  <c r="BV82"/>
  <c r="BV89"/>
  <c r="BW82"/>
  <c r="BW89"/>
  <c r="BX82"/>
  <c r="BX89"/>
  <c r="DL82"/>
  <c r="DL89"/>
  <c r="DK82"/>
  <c r="DK89"/>
  <c r="DJ82"/>
  <c r="DJ89"/>
  <c r="CF82"/>
  <c r="CF89"/>
  <c r="CE82"/>
  <c r="CE89"/>
  <c r="CD82"/>
  <c r="CD89"/>
  <c r="K82"/>
  <c r="L79"/>
  <c r="L83"/>
  <c r="L88"/>
  <c r="BO79"/>
  <c r="BO83"/>
  <c r="BP79"/>
  <c r="AT82"/>
  <c r="AT89"/>
  <c r="BJ82"/>
  <c r="BB79"/>
  <c r="BB83"/>
  <c r="BB88"/>
  <c r="BA82"/>
  <c r="AQ79"/>
  <c r="AQ83"/>
  <c r="AQ88"/>
  <c r="AP82"/>
  <c r="AN79"/>
  <c r="AN83"/>
  <c r="AN88"/>
  <c r="AM82"/>
  <c r="AL79"/>
  <c r="AL83"/>
  <c r="AL88"/>
  <c r="AH82"/>
  <c r="AF79"/>
  <c r="AF83"/>
  <c r="AE79"/>
  <c r="AE83"/>
  <c r="AD79"/>
  <c r="AD83"/>
  <c r="AC79"/>
  <c r="AC83"/>
  <c r="AB79"/>
  <c r="AB83"/>
  <c r="AA79"/>
  <c r="AA83"/>
  <c r="Z79"/>
  <c r="Z80"/>
  <c r="Z88"/>
  <c r="CA89"/>
  <c r="Z83"/>
  <c r="AU80"/>
  <c r="AW80"/>
  <c r="AY80"/>
  <c r="BA80"/>
  <c r="BC80"/>
  <c r="BE80"/>
  <c r="BG80"/>
  <c r="BI80"/>
  <c r="BK80"/>
  <c r="BV37"/>
  <c r="BV43"/>
  <c r="CF37"/>
  <c r="CF43"/>
  <c r="CE37"/>
  <c r="CE43"/>
  <c r="CD37"/>
  <c r="CD43"/>
  <c r="BW36"/>
  <c r="BW37"/>
  <c r="BW43"/>
  <c r="K37"/>
  <c r="K43"/>
  <c r="K50"/>
  <c r="K52"/>
  <c r="K54"/>
  <c r="K57"/>
  <c r="K61"/>
  <c r="K65"/>
  <c r="K69"/>
  <c r="L36"/>
  <c r="L46"/>
  <c r="L49"/>
  <c r="L51"/>
  <c r="L53"/>
  <c r="L71"/>
  <c r="L34"/>
  <c r="Y36"/>
  <c r="Y43"/>
  <c r="BO37"/>
  <c r="BO43"/>
  <c r="BJ37"/>
  <c r="BJ43"/>
  <c r="BJ45"/>
  <c r="BJ50"/>
  <c r="BJ52"/>
  <c r="BJ54"/>
  <c r="BJ57"/>
  <c r="BJ61"/>
  <c r="BJ65"/>
  <c r="BJ69"/>
  <c r="AQ36"/>
  <c r="AQ43"/>
  <c r="AQ45"/>
  <c r="AQ50"/>
  <c r="AQ52"/>
  <c r="AQ54"/>
  <c r="AQ57"/>
  <c r="AQ61"/>
  <c r="AQ65"/>
  <c r="AQ69"/>
  <c r="AP37"/>
  <c r="AP41"/>
  <c r="AP44"/>
  <c r="AP46"/>
  <c r="AP49"/>
  <c r="AP51"/>
  <c r="AP53"/>
  <c r="AP71"/>
  <c r="AP34"/>
  <c r="AL36"/>
  <c r="AL44"/>
  <c r="AL46"/>
  <c r="AL49"/>
  <c r="AL51"/>
  <c r="AL53"/>
  <c r="AH36"/>
  <c r="AH43"/>
  <c r="AF37"/>
  <c r="AF41"/>
  <c r="AC36"/>
  <c r="AB37"/>
  <c r="Z36"/>
  <c r="Z43"/>
  <c r="Z45"/>
  <c r="Z49"/>
  <c r="Z51"/>
  <c r="Z52"/>
  <c r="Z53"/>
  <c r="CF71"/>
  <c r="CE69"/>
  <c r="CD71"/>
  <c r="Y71"/>
  <c r="BP69"/>
  <c r="BP71"/>
  <c r="AT69"/>
  <c r="BA71"/>
  <c r="BB69"/>
  <c r="AH69"/>
  <c r="AD69"/>
  <c r="AC71"/>
  <c r="AB69"/>
  <c r="AT65"/>
  <c r="BA65"/>
  <c r="BB65"/>
  <c r="BO65"/>
  <c r="AT61"/>
  <c r="BA61"/>
  <c r="BB61"/>
  <c r="Y50"/>
  <c r="Y52"/>
  <c r="Y54"/>
  <c r="AA49"/>
  <c r="AA51"/>
  <c r="AA53"/>
  <c r="AB50"/>
  <c r="AB52"/>
  <c r="AB54"/>
  <c r="AC49"/>
  <c r="AC51"/>
  <c r="AC53"/>
  <c r="AD50"/>
  <c r="AD52"/>
  <c r="AD54"/>
  <c r="AE49"/>
  <c r="AE51"/>
  <c r="AE53"/>
  <c r="AF50"/>
  <c r="AF52"/>
  <c r="AF54"/>
  <c r="AH49"/>
  <c r="AH51"/>
  <c r="AH53"/>
  <c r="AT49"/>
  <c r="AT51"/>
  <c r="AT53"/>
  <c r="BA50"/>
  <c r="BA52"/>
  <c r="BA54"/>
  <c r="BB49"/>
  <c r="BB51"/>
  <c r="BB53"/>
  <c r="BO49"/>
  <c r="BO51"/>
  <c r="BO53"/>
  <c r="BP50"/>
  <c r="BP52"/>
  <c r="BP54"/>
  <c r="CF46"/>
  <c r="CE46"/>
  <c r="CD46"/>
  <c r="AT46"/>
  <c r="AF46"/>
  <c r="AA46"/>
  <c r="AT45"/>
  <c r="AD45"/>
  <c r="BB44"/>
  <c r="AF44"/>
  <c r="AB43"/>
  <c r="AW41"/>
  <c r="AX41"/>
  <c r="AY41"/>
  <c r="AZ41"/>
  <c r="BB41"/>
  <c r="BC41"/>
  <c r="BD41"/>
  <c r="BE41"/>
  <c r="BF41"/>
  <c r="BG41"/>
  <c r="BH41"/>
  <c r="BI41"/>
  <c r="BJ41"/>
  <c r="BK41"/>
  <c r="BL41"/>
  <c r="BO42"/>
  <c r="DL41"/>
  <c r="DJ41"/>
  <c r="DH41"/>
  <c r="DE41"/>
  <c r="DC41"/>
  <c r="DA41"/>
  <c r="CY41"/>
  <c r="CW41"/>
  <c r="CU41"/>
  <c r="CS41"/>
  <c r="CQ41"/>
  <c r="CO41"/>
  <c r="CM41"/>
  <c r="CK41"/>
  <c r="CI41"/>
  <c r="CG41"/>
  <c r="CE41"/>
  <c r="CC41"/>
  <c r="CA41"/>
  <c r="BY41"/>
  <c r="BW41"/>
  <c r="BO41"/>
  <c r="BP40"/>
  <c r="BM36"/>
  <c r="BP34"/>
  <c r="AT34"/>
  <c r="BA34"/>
  <c r="BB34"/>
  <c r="CF25"/>
  <c r="CE24"/>
  <c r="CD25"/>
  <c r="K24"/>
  <c r="BO24"/>
  <c r="BO25"/>
  <c r="BJ24"/>
  <c r="AP25"/>
  <c r="AL24"/>
  <c r="AH25"/>
  <c r="AC24"/>
  <c r="AC25"/>
  <c r="AA24"/>
  <c r="Z25"/>
  <c r="U24"/>
  <c r="BV25"/>
  <c r="BW25"/>
  <c r="BX25"/>
  <c r="Q25"/>
  <c r="AF25"/>
  <c r="K21"/>
  <c r="L21"/>
  <c r="BO21"/>
  <c r="AH21"/>
  <c r="Z21"/>
  <c r="DM9"/>
  <c r="DM21"/>
  <c r="DM46"/>
  <c r="DM69"/>
  <c r="DM83"/>
  <c r="DL43"/>
  <c r="DK9"/>
  <c r="DK21"/>
  <c r="DK46"/>
  <c r="DK69"/>
  <c r="DJ25"/>
  <c r="DJ37"/>
  <c r="DJ45"/>
  <c r="DI12"/>
  <c r="DI24"/>
  <c r="DI36"/>
  <c r="DI44"/>
  <c r="DI61"/>
  <c r="DI79"/>
  <c r="DI88"/>
  <c r="DH25"/>
  <c r="DH37"/>
  <c r="DH45"/>
  <c r="DH34"/>
  <c r="DH82"/>
  <c r="DH89"/>
  <c r="DG9"/>
  <c r="DG21"/>
  <c r="DG46"/>
  <c r="DG69"/>
  <c r="DG83"/>
  <c r="DF43"/>
  <c r="DF71"/>
  <c r="DE12"/>
  <c r="DE24"/>
  <c r="DE36"/>
  <c r="DE44"/>
  <c r="DE61"/>
  <c r="DE79"/>
  <c r="DE88"/>
  <c r="DD25"/>
  <c r="DD37"/>
  <c r="DD45"/>
  <c r="DD34"/>
  <c r="DD82"/>
  <c r="DD89"/>
  <c r="DC9"/>
  <c r="DC21"/>
  <c r="DC46"/>
  <c r="DC69"/>
  <c r="DC83"/>
  <c r="DB43"/>
  <c r="DB71"/>
  <c r="DA12"/>
  <c r="DA24"/>
  <c r="DA36"/>
  <c r="DA44"/>
  <c r="DA61"/>
  <c r="DA79"/>
  <c r="DA88"/>
  <c r="CZ25"/>
  <c r="CZ37"/>
  <c r="CZ45"/>
  <c r="CZ34"/>
  <c r="CZ82"/>
  <c r="CZ89"/>
  <c r="CY9"/>
  <c r="CY21"/>
  <c r="CY46"/>
  <c r="CY69"/>
  <c r="CY83"/>
  <c r="CX43"/>
  <c r="CX71"/>
  <c r="CW12"/>
  <c r="CW24"/>
  <c r="CW36"/>
  <c r="CW44"/>
  <c r="CW61"/>
  <c r="CW79"/>
  <c r="CW88"/>
  <c r="CV25"/>
  <c r="CV43"/>
  <c r="CV71"/>
  <c r="CV79"/>
  <c r="CV88"/>
  <c r="CU9"/>
  <c r="CU21"/>
  <c r="CU44"/>
  <c r="CU61"/>
  <c r="CU82"/>
  <c r="CU89"/>
  <c r="CT36"/>
  <c r="CT44"/>
  <c r="CT61"/>
  <c r="CT79"/>
  <c r="CT88"/>
  <c r="CS25"/>
  <c r="CS37"/>
  <c r="CS45"/>
  <c r="CS34"/>
  <c r="CS82"/>
  <c r="CS89"/>
  <c r="CR9"/>
  <c r="CR21"/>
  <c r="CR46"/>
  <c r="CR69"/>
  <c r="CR83"/>
  <c r="CQ43"/>
  <c r="CQ71"/>
  <c r="CP12"/>
  <c r="CP24"/>
  <c r="CP36"/>
  <c r="CP37"/>
  <c r="CP45"/>
  <c r="CP34"/>
  <c r="CP82"/>
  <c r="CP89"/>
  <c r="CO9"/>
  <c r="CO21"/>
  <c r="CO46"/>
  <c r="CO69"/>
  <c r="CO83"/>
  <c r="CN43"/>
  <c r="CN71"/>
  <c r="CM12"/>
  <c r="CM24"/>
  <c r="CM36"/>
  <c r="CM37"/>
  <c r="CM45"/>
  <c r="CM34"/>
  <c r="CM82"/>
  <c r="CM89"/>
  <c r="CL9"/>
  <c r="CL21"/>
  <c r="CL46"/>
  <c r="CL69"/>
  <c r="CL83"/>
  <c r="CK43"/>
  <c r="CK71"/>
  <c r="CJ12"/>
  <c r="CJ24"/>
  <c r="CJ36"/>
  <c r="CJ44"/>
  <c r="CJ61"/>
  <c r="CJ79"/>
  <c r="CJ88"/>
  <c r="CI25"/>
  <c r="CI37"/>
  <c r="CI45"/>
  <c r="CI34"/>
  <c r="CI82"/>
  <c r="CI89"/>
  <c r="CH9"/>
  <c r="CH21"/>
  <c r="CH46"/>
  <c r="CH69"/>
  <c r="CH83"/>
  <c r="CG43"/>
  <c r="CG71"/>
  <c r="CF12"/>
  <c r="CE12"/>
  <c r="CD12"/>
  <c r="CC12"/>
  <c r="CC16"/>
  <c r="CC21"/>
  <c r="CC46"/>
  <c r="CC69"/>
  <c r="CC83"/>
  <c r="CB15"/>
  <c r="CB25"/>
  <c r="CB37"/>
  <c r="CB45"/>
  <c r="CB34"/>
  <c r="CB82"/>
  <c r="CB89"/>
  <c r="CA9"/>
  <c r="CA14"/>
  <c r="CA18"/>
  <c r="CA24"/>
  <c r="CA36"/>
  <c r="CA44"/>
  <c r="CA61"/>
  <c r="CA79"/>
  <c r="BZ9"/>
  <c r="BZ14"/>
  <c r="BZ18"/>
  <c r="BZ24"/>
  <c r="BZ36"/>
  <c r="BZ44"/>
  <c r="BZ61"/>
  <c r="BZ79"/>
  <c r="BZ88"/>
  <c r="BY13"/>
  <c r="BY17"/>
  <c r="BY43"/>
  <c r="BY71"/>
  <c r="G14"/>
  <c r="G18"/>
  <c r="G24"/>
  <c r="G37"/>
  <c r="G52"/>
  <c r="G57"/>
  <c r="G65"/>
  <c r="G79"/>
  <c r="G88"/>
  <c r="H14"/>
  <c r="H18"/>
  <c r="H25"/>
  <c r="H49"/>
  <c r="H53"/>
  <c r="H34"/>
  <c r="H82"/>
  <c r="I18"/>
  <c r="J18"/>
  <c r="K14"/>
  <c r="L12"/>
  <c r="L16"/>
  <c r="M13"/>
  <c r="M17"/>
  <c r="M18"/>
  <c r="M24"/>
  <c r="M36"/>
  <c r="M46"/>
  <c r="M51"/>
  <c r="M71"/>
  <c r="N15"/>
  <c r="N25"/>
  <c r="N49"/>
  <c r="N53"/>
  <c r="N34"/>
  <c r="N82"/>
  <c r="O13"/>
  <c r="O17"/>
  <c r="P14"/>
  <c r="P18"/>
  <c r="Q9"/>
  <c r="Q15"/>
  <c r="R13"/>
  <c r="R17"/>
  <c r="R43"/>
  <c r="R50"/>
  <c r="R54"/>
  <c r="R61"/>
  <c r="R69"/>
  <c r="R83"/>
  <c r="S13"/>
  <c r="S17"/>
  <c r="S43"/>
  <c r="S50"/>
  <c r="S54"/>
  <c r="S61"/>
  <c r="S69"/>
  <c r="S83"/>
  <c r="T13"/>
  <c r="T17"/>
  <c r="T43"/>
  <c r="T50"/>
  <c r="T54"/>
  <c r="T61"/>
  <c r="T69"/>
  <c r="T83"/>
  <c r="U13"/>
  <c r="U17"/>
  <c r="V12"/>
  <c r="V16"/>
  <c r="V21"/>
  <c r="V49"/>
  <c r="V53"/>
  <c r="V34"/>
  <c r="V82"/>
  <c r="BP15"/>
  <c r="BP25"/>
  <c r="BP37"/>
  <c r="BP44"/>
  <c r="AQ21"/>
  <c r="AP12"/>
  <c r="AP16"/>
  <c r="AO9"/>
  <c r="AO14"/>
  <c r="AO18"/>
  <c r="AO24"/>
  <c r="AO36"/>
  <c r="AO43"/>
  <c r="AO52"/>
  <c r="AO57"/>
  <c r="AO65"/>
  <c r="AO79"/>
  <c r="AO88"/>
  <c r="AN9"/>
  <c r="AN14"/>
  <c r="AN18"/>
  <c r="AN24"/>
  <c r="AN43"/>
  <c r="AN52"/>
  <c r="AN57"/>
  <c r="AN65"/>
  <c r="AM12"/>
  <c r="AM16"/>
  <c r="AM21"/>
  <c r="AM44"/>
  <c r="AM50"/>
  <c r="AM54"/>
  <c r="AM61"/>
  <c r="AM69"/>
  <c r="AK15"/>
  <c r="AK25"/>
  <c r="AK44"/>
  <c r="AK49"/>
  <c r="AK53"/>
  <c r="AK34"/>
  <c r="AK82"/>
  <c r="AJ15"/>
  <c r="AJ25"/>
  <c r="AJ37"/>
  <c r="AJ45"/>
  <c r="AJ50"/>
  <c r="AJ54"/>
  <c r="AJ61"/>
  <c r="AJ69"/>
  <c r="AJ83"/>
  <c r="AI12"/>
  <c r="AI16"/>
  <c r="AI21"/>
  <c r="AI45"/>
  <c r="AI50"/>
  <c r="AI54"/>
  <c r="AI61"/>
  <c r="AI69"/>
  <c r="AI83"/>
  <c r="AG9"/>
  <c r="AG14"/>
  <c r="AG18"/>
  <c r="AG24"/>
  <c r="AG36"/>
  <c r="AG43"/>
  <c r="AG52"/>
  <c r="AG57"/>
  <c r="AG65"/>
  <c r="AG79"/>
  <c r="AG88"/>
  <c r="AF9"/>
  <c r="AF14"/>
  <c r="AF18"/>
  <c r="AE13"/>
  <c r="AE17"/>
  <c r="AE41"/>
  <c r="AD15"/>
  <c r="AD25"/>
  <c r="BV83"/>
  <c r="BW83"/>
  <c r="BX83"/>
  <c r="DL83"/>
  <c r="DK83"/>
  <c r="DJ83"/>
  <c r="CF83"/>
  <c r="CE83"/>
  <c r="CD83"/>
  <c r="K83"/>
  <c r="BO82"/>
  <c r="BO88"/>
  <c r="AT79"/>
  <c r="AT88"/>
  <c r="BJ79"/>
  <c r="BJ88"/>
  <c r="BB82"/>
  <c r="BA79"/>
  <c r="BA88"/>
  <c r="AP79"/>
  <c r="AP88"/>
  <c r="AN82"/>
  <c r="AM83"/>
  <c r="AH79"/>
  <c r="AH88"/>
  <c r="AF82"/>
  <c r="AE82"/>
  <c r="AD82"/>
  <c r="AC82"/>
  <c r="AB82"/>
  <c r="AA82"/>
  <c r="Z82"/>
  <c r="Y80"/>
  <c r="AV80"/>
  <c r="AZ80"/>
  <c r="BD80"/>
  <c r="BH80"/>
  <c r="BL80"/>
  <c r="BV36"/>
  <c r="CF36"/>
  <c r="CE36"/>
  <c r="CD36"/>
  <c r="BX36"/>
  <c r="BX37"/>
  <c r="K36"/>
  <c r="K46"/>
  <c r="K51"/>
  <c r="K71"/>
  <c r="L43"/>
  <c r="L50"/>
  <c r="L54"/>
  <c r="L61"/>
  <c r="L69"/>
  <c r="Y37"/>
  <c r="BO36"/>
  <c r="BJ36"/>
  <c r="BJ44"/>
  <c r="BJ49"/>
  <c r="BJ53"/>
  <c r="BJ34"/>
  <c r="AQ37"/>
  <c r="AQ44"/>
  <c r="AQ49"/>
  <c r="AQ53"/>
  <c r="AP36"/>
  <c r="AP43"/>
  <c r="AP52"/>
  <c r="AP57"/>
  <c r="AP65"/>
  <c r="AL43"/>
  <c r="AL52"/>
  <c r="AL57"/>
  <c r="AL65"/>
  <c r="AH37"/>
  <c r="AF36"/>
  <c r="AB36"/>
  <c r="Z37"/>
  <c r="Z44"/>
  <c r="Z54"/>
  <c r="Z61"/>
  <c r="CF69"/>
  <c r="CE71"/>
  <c r="BA69"/>
  <c r="BB71"/>
  <c r="AH71"/>
  <c r="AD71"/>
  <c r="AA69"/>
  <c r="AA65"/>
  <c r="AC65"/>
  <c r="AE65"/>
  <c r="AH65"/>
  <c r="BP65"/>
  <c r="BW61"/>
  <c r="CD61"/>
  <c r="CF61"/>
  <c r="Y61"/>
  <c r="AB61"/>
  <c r="AD61"/>
  <c r="AF61"/>
  <c r="BO61"/>
  <c r="AB57"/>
  <c r="AD57"/>
  <c r="AF57"/>
  <c r="AT57"/>
  <c r="BB57"/>
  <c r="BP57"/>
  <c r="Y51"/>
  <c r="AA52"/>
  <c r="AB49"/>
  <c r="AB53"/>
  <c r="AC50"/>
  <c r="AC54"/>
  <c r="AD51"/>
  <c r="AE52"/>
  <c r="AF49"/>
  <c r="AF53"/>
  <c r="AH50"/>
  <c r="AH54"/>
  <c r="AT50"/>
  <c r="AT54"/>
  <c r="BA51"/>
  <c r="BB52"/>
  <c r="BO52"/>
  <c r="BP49"/>
  <c r="BP53"/>
  <c r="BB46"/>
  <c r="AF45"/>
  <c r="AA43"/>
  <c r="AT41"/>
  <c r="AV41"/>
  <c r="DM41"/>
  <c r="DI41"/>
  <c r="DD41"/>
  <c r="CZ41"/>
  <c r="CV41"/>
  <c r="CR41"/>
  <c r="CN41"/>
  <c r="CJ41"/>
  <c r="CF41"/>
  <c r="CB41"/>
  <c r="BX41"/>
  <c r="BP41"/>
  <c r="J37"/>
  <c r="P37"/>
  <c r="U36"/>
  <c r="U37"/>
  <c r="DL34"/>
  <c r="DJ34"/>
  <c r="CE34"/>
  <c r="AM34"/>
  <c r="AH34"/>
  <c r="AE34"/>
  <c r="AB34"/>
  <c r="Z34"/>
  <c r="CF24"/>
  <c r="CE25"/>
  <c r="AP24"/>
  <c r="AL25"/>
  <c r="Z24"/>
  <c r="U25"/>
  <c r="K25"/>
  <c r="O25"/>
  <c r="AQ25"/>
  <c r="CE13"/>
  <c r="CG13"/>
  <c r="CI13"/>
  <c r="DM18"/>
  <c r="DK18"/>
  <c r="DI18"/>
  <c r="DG18"/>
  <c r="DE18"/>
  <c r="DC18"/>
  <c r="DA18"/>
  <c r="CY18"/>
  <c r="CW18"/>
  <c r="CU18"/>
  <c r="CS18"/>
  <c r="CQ18"/>
  <c r="CO18"/>
  <c r="CM18"/>
  <c r="CK18"/>
  <c r="CI18"/>
  <c r="CG18"/>
  <c r="CE18"/>
  <c r="Y18"/>
  <c r="Z18"/>
  <c r="AA18"/>
  <c r="AB18"/>
  <c r="AC18"/>
  <c r="AH18"/>
  <c r="AL18"/>
  <c r="AU18"/>
  <c r="AW18"/>
  <c r="AY18"/>
  <c r="BA18"/>
  <c r="BC18"/>
  <c r="BE18"/>
  <c r="BG18"/>
  <c r="BI18"/>
  <c r="BJ18"/>
  <c r="BL18"/>
  <c r="BO18"/>
  <c r="DM17"/>
  <c r="DK17"/>
  <c r="DI17"/>
  <c r="DG17"/>
  <c r="DE17"/>
  <c r="DC17"/>
  <c r="DA17"/>
  <c r="CY17"/>
  <c r="CW17"/>
  <c r="CU17"/>
  <c r="CS17"/>
  <c r="CQ17"/>
  <c r="CO17"/>
  <c r="CM17"/>
  <c r="CK17"/>
  <c r="CI17"/>
  <c r="CG17"/>
  <c r="CE17"/>
  <c r="AT17"/>
  <c r="AV17"/>
  <c r="AX17"/>
  <c r="AZ17"/>
  <c r="BB17"/>
  <c r="BD17"/>
  <c r="BF17"/>
  <c r="BH17"/>
  <c r="BK17"/>
  <c r="AQ17"/>
  <c r="DM16"/>
  <c r="DK16"/>
  <c r="DI16"/>
  <c r="DG16"/>
  <c r="DE16"/>
  <c r="DC16"/>
  <c r="DA16"/>
  <c r="CY16"/>
  <c r="CW16"/>
  <c r="CU16"/>
  <c r="CS16"/>
  <c r="CQ16"/>
  <c r="CO16"/>
  <c r="CM16"/>
  <c r="CK16"/>
  <c r="CI16"/>
  <c r="CG16"/>
  <c r="CE16"/>
  <c r="AT16"/>
  <c r="AV16"/>
  <c r="AX16"/>
  <c r="AZ16"/>
  <c r="BB16"/>
  <c r="BD16"/>
  <c r="BF16"/>
  <c r="BH16"/>
  <c r="BK16"/>
  <c r="AQ16"/>
  <c r="DM15"/>
  <c r="DK15"/>
  <c r="DI15"/>
  <c r="DG15"/>
  <c r="DE15"/>
  <c r="DC15"/>
  <c r="DA15"/>
  <c r="CY15"/>
  <c r="CW15"/>
  <c r="CU15"/>
  <c r="CS15"/>
  <c r="CQ15"/>
  <c r="CO15"/>
  <c r="CM15"/>
  <c r="CK15"/>
  <c r="CI15"/>
  <c r="CG15"/>
  <c r="CE15"/>
  <c r="Y15"/>
  <c r="Z15"/>
  <c r="AA15"/>
  <c r="AB15"/>
  <c r="AC15"/>
  <c r="AH15"/>
  <c r="AL15"/>
  <c r="AU15"/>
  <c r="AW15"/>
  <c r="AY15"/>
  <c r="BA15"/>
  <c r="BC15"/>
  <c r="BD15"/>
  <c r="BF15"/>
  <c r="BH15"/>
  <c r="BJ15"/>
  <c r="BL15"/>
  <c r="DL14"/>
  <c r="DJ14"/>
  <c r="DH14"/>
  <c r="DF14"/>
  <c r="DD14"/>
  <c r="DB14"/>
  <c r="CZ14"/>
  <c r="CX14"/>
  <c r="CV14"/>
  <c r="CT14"/>
  <c r="CR14"/>
  <c r="CP14"/>
  <c r="CN14"/>
  <c r="CL14"/>
  <c r="CJ14"/>
  <c r="CH14"/>
  <c r="CF14"/>
  <c r="CD14"/>
  <c r="AT14"/>
  <c r="AV14"/>
  <c r="AX14"/>
  <c r="AZ14"/>
  <c r="BB14"/>
  <c r="BD14"/>
  <c r="BF14"/>
  <c r="BH14"/>
  <c r="BK14"/>
  <c r="AT13"/>
  <c r="AV13"/>
  <c r="AX13"/>
  <c r="AZ13"/>
  <c r="BB13"/>
  <c r="BD13"/>
  <c r="BF13"/>
  <c r="BH13"/>
  <c r="BK13"/>
  <c r="BV49" i="391"/>
  <c r="BV51"/>
  <c r="BV53"/>
  <c r="BW50"/>
  <c r="BW52"/>
  <c r="BW54"/>
  <c r="BX49"/>
  <c r="BX51"/>
  <c r="BX53"/>
  <c r="BY50"/>
  <c r="BY52"/>
  <c r="BY54"/>
  <c r="BZ49"/>
  <c r="BZ51"/>
  <c r="BZ53"/>
  <c r="CA50"/>
  <c r="CA52"/>
  <c r="CA54"/>
  <c r="CB49"/>
  <c r="CB51"/>
  <c r="CB53"/>
  <c r="CC50"/>
  <c r="CC52"/>
  <c r="CC54"/>
  <c r="CD49"/>
  <c r="CD51"/>
  <c r="CD53"/>
  <c r="CE50"/>
  <c r="CE52"/>
  <c r="CE54"/>
  <c r="CF49"/>
  <c r="CF51"/>
  <c r="CF53"/>
  <c r="CG50"/>
  <c r="CG52"/>
  <c r="CG54"/>
  <c r="CH49"/>
  <c r="CH51"/>
  <c r="CH53"/>
  <c r="CI50"/>
  <c r="CI52"/>
  <c r="CI54"/>
  <c r="CJ49"/>
  <c r="CJ51"/>
  <c r="CJ53"/>
  <c r="CK50"/>
  <c r="CK52"/>
  <c r="CK54"/>
  <c r="CL49"/>
  <c r="CL51"/>
  <c r="CL53"/>
  <c r="CM50"/>
  <c r="CM52"/>
  <c r="CM54"/>
  <c r="CN49"/>
  <c r="CN51"/>
  <c r="CN53"/>
  <c r="CO50"/>
  <c r="CO52"/>
  <c r="CO54"/>
  <c r="CP49"/>
  <c r="CP51"/>
  <c r="CP53"/>
  <c r="CQ50"/>
  <c r="CQ52"/>
  <c r="CQ54"/>
  <c r="CR49"/>
  <c r="CR51"/>
  <c r="CR53"/>
  <c r="CS50"/>
  <c r="CS52"/>
  <c r="CS54"/>
  <c r="CT49"/>
  <c r="CT51"/>
  <c r="CT53"/>
  <c r="CU50"/>
  <c r="CU52"/>
  <c r="CU54"/>
  <c r="CV49"/>
  <c r="CV51"/>
  <c r="CV53"/>
  <c r="CW50"/>
  <c r="CW52"/>
  <c r="CW54"/>
  <c r="CX49"/>
  <c r="CX51"/>
  <c r="CX53"/>
  <c r="CY50"/>
  <c r="CY52"/>
  <c r="CY54"/>
  <c r="CZ49"/>
  <c r="CZ51"/>
  <c r="CZ53"/>
  <c r="DA50"/>
  <c r="DA52"/>
  <c r="DA54"/>
  <c r="DB49"/>
  <c r="DB51"/>
  <c r="DB53"/>
  <c r="DC50"/>
  <c r="DC52"/>
  <c r="DC54"/>
  <c r="DD49"/>
  <c r="DD51"/>
  <c r="DD53"/>
  <c r="DE50"/>
  <c r="DE52"/>
  <c r="DE54"/>
  <c r="DF49"/>
  <c r="DF51"/>
  <c r="DF53"/>
  <c r="DG50"/>
  <c r="DG52"/>
  <c r="DG54"/>
  <c r="DH49"/>
  <c r="DH51"/>
  <c r="DH53"/>
  <c r="DI50"/>
  <c r="DI52"/>
  <c r="DI54"/>
  <c r="DJ49"/>
  <c r="DJ51"/>
  <c r="DJ53"/>
  <c r="DK50"/>
  <c r="DK52"/>
  <c r="DK54"/>
  <c r="DL49"/>
  <c r="DL51"/>
  <c r="DL53"/>
  <c r="DM50"/>
  <c r="DM52"/>
  <c r="DM54"/>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BL25"/>
  <c r="BL43"/>
  <c r="BL45"/>
  <c r="BL50"/>
  <c r="BL52"/>
  <c r="BL54"/>
  <c r="BL57"/>
  <c r="BL61"/>
  <c r="BL65"/>
  <c r="BL69"/>
  <c r="BL82"/>
  <c r="AT9"/>
  <c r="AT12"/>
  <c r="AT21"/>
  <c r="AT24"/>
  <c r="AT36"/>
  <c r="BK25"/>
  <c r="BK44"/>
  <c r="BK46"/>
  <c r="BK49"/>
  <c r="BK51"/>
  <c r="BK53"/>
  <c r="BK71"/>
  <c r="BK34"/>
  <c r="BK82"/>
  <c r="BI25"/>
  <c r="BI37"/>
  <c r="BI43"/>
  <c r="BI45"/>
  <c r="BI50"/>
  <c r="BI52"/>
  <c r="BI54"/>
  <c r="BI57"/>
  <c r="BI61"/>
  <c r="BI65"/>
  <c r="BI69"/>
  <c r="BI79"/>
  <c r="BI83"/>
  <c r="BI88"/>
  <c r="BH9"/>
  <c r="BH12"/>
  <c r="BH21"/>
  <c r="BH24"/>
  <c r="BH36"/>
  <c r="BH44"/>
  <c r="BH46"/>
  <c r="BH49"/>
  <c r="BH51"/>
  <c r="BH53"/>
  <c r="BH71"/>
  <c r="BH34"/>
  <c r="BH82"/>
  <c r="BG25"/>
  <c r="BG37"/>
  <c r="BG43"/>
  <c r="BG45"/>
  <c r="BG50"/>
  <c r="BG52"/>
  <c r="BG54"/>
  <c r="BG57"/>
  <c r="BG61"/>
  <c r="BG65"/>
  <c r="BG69"/>
  <c r="BG79"/>
  <c r="BG83"/>
  <c r="BG88"/>
  <c r="BF9"/>
  <c r="BF12"/>
  <c r="BF21"/>
  <c r="BF24"/>
  <c r="BF36"/>
  <c r="BF44"/>
  <c r="BF46"/>
  <c r="BF49"/>
  <c r="BF51"/>
  <c r="BF53"/>
  <c r="BF71"/>
  <c r="BF34"/>
  <c r="BF82"/>
  <c r="BE25"/>
  <c r="BE37"/>
  <c r="BE43"/>
  <c r="BE45"/>
  <c r="BE49"/>
  <c r="BE51"/>
  <c r="BE53"/>
  <c r="BE71"/>
  <c r="BE34"/>
  <c r="BE82"/>
  <c r="BD25"/>
  <c r="BD37"/>
  <c r="BD43"/>
  <c r="BD45"/>
  <c r="BD50"/>
  <c r="BD52"/>
  <c r="BD54"/>
  <c r="BD61"/>
  <c r="BD65"/>
  <c r="BD69"/>
  <c r="BD82"/>
  <c r="BC9"/>
  <c r="BC12"/>
  <c r="BC21"/>
  <c r="BC24"/>
  <c r="BC36"/>
  <c r="BC44"/>
  <c r="BC46"/>
  <c r="BC49"/>
  <c r="BC51"/>
  <c r="BC53"/>
  <c r="BC71"/>
  <c r="BC34"/>
  <c r="BC82"/>
  <c r="BB25"/>
  <c r="BB37"/>
  <c r="BA9"/>
  <c r="BA12"/>
  <c r="BA21"/>
  <c r="BA24"/>
  <c r="BA36"/>
  <c r="BA44"/>
  <c r="AZ25"/>
  <c r="AZ37"/>
  <c r="AZ43"/>
  <c r="AZ45"/>
  <c r="AZ50"/>
  <c r="AZ52"/>
  <c r="AZ54"/>
  <c r="AZ57"/>
  <c r="AZ61"/>
  <c r="AZ65"/>
  <c r="AZ69"/>
  <c r="AZ79"/>
  <c r="AZ83"/>
  <c r="AZ88"/>
  <c r="AY9"/>
  <c r="AY12"/>
  <c r="AY21"/>
  <c r="AY24"/>
  <c r="AY36"/>
  <c r="AY44"/>
  <c r="AY46"/>
  <c r="AY49"/>
  <c r="AY51"/>
  <c r="AY53"/>
  <c r="AY71"/>
  <c r="AY34"/>
  <c r="AY82"/>
  <c r="AX9"/>
  <c r="AX12"/>
  <c r="AX21"/>
  <c r="AX24"/>
  <c r="AX36"/>
  <c r="AX44"/>
  <c r="AX46"/>
  <c r="AX49"/>
  <c r="AX52"/>
  <c r="AX54"/>
  <c r="AX57"/>
  <c r="AX61"/>
  <c r="AX65"/>
  <c r="AX69"/>
  <c r="AX79"/>
  <c r="AX83"/>
  <c r="AX88"/>
  <c r="AW25"/>
  <c r="AW37"/>
  <c r="AW43"/>
  <c r="AW45"/>
  <c r="AW50"/>
  <c r="BV15" i="392"/>
  <c r="DM12"/>
  <c r="DM24"/>
  <c r="DM36"/>
  <c r="DM44"/>
  <c r="DM61"/>
  <c r="DM79"/>
  <c r="DM88"/>
  <c r="DL25"/>
  <c r="DL37"/>
  <c r="DL45"/>
  <c r="DK12"/>
  <c r="DK24"/>
  <c r="DK36"/>
  <c r="DK44"/>
  <c r="DK61"/>
  <c r="DJ43"/>
  <c r="DI9"/>
  <c r="DI21"/>
  <c r="DI46"/>
  <c r="DI69"/>
  <c r="DI83"/>
  <c r="DH43"/>
  <c r="DH71"/>
  <c r="DG12"/>
  <c r="DG24"/>
  <c r="DG36"/>
  <c r="DG44"/>
  <c r="DG61"/>
  <c r="DG79"/>
  <c r="DG88"/>
  <c r="DF25"/>
  <c r="DF37"/>
  <c r="DF45"/>
  <c r="DF34"/>
  <c r="DF82"/>
  <c r="DF89"/>
  <c r="DE9"/>
  <c r="DE21"/>
  <c r="DE46"/>
  <c r="DE69"/>
  <c r="DE83"/>
  <c r="DD43"/>
  <c r="DD71"/>
  <c r="DC12"/>
  <c r="DC24"/>
  <c r="DC36"/>
  <c r="DC44"/>
  <c r="DC61"/>
  <c r="DC79"/>
  <c r="DC88"/>
  <c r="DB25"/>
  <c r="DB37"/>
  <c r="DB45"/>
  <c r="DB34"/>
  <c r="DB82"/>
  <c r="DB89"/>
  <c r="DA9"/>
  <c r="DA21"/>
  <c r="DA46"/>
  <c r="DA69"/>
  <c r="DA83"/>
  <c r="CZ43"/>
  <c r="CZ71"/>
  <c r="CY12"/>
  <c r="CY24"/>
  <c r="CY36"/>
  <c r="CY44"/>
  <c r="CY61"/>
  <c r="CY79"/>
  <c r="CY88"/>
  <c r="CX25"/>
  <c r="CX37"/>
  <c r="CX45"/>
  <c r="CX34"/>
  <c r="CX82"/>
  <c r="CX89"/>
  <c r="CW9"/>
  <c r="CW21"/>
  <c r="CW46"/>
  <c r="CW69"/>
  <c r="CW83"/>
  <c r="CV45"/>
  <c r="CV34"/>
  <c r="CV83"/>
  <c r="CU12"/>
  <c r="CU24"/>
  <c r="CU37"/>
  <c r="CU46"/>
  <c r="CU69"/>
  <c r="CT25"/>
  <c r="CT46"/>
  <c r="CT69"/>
  <c r="CT83"/>
  <c r="CS43"/>
  <c r="CS71"/>
  <c r="CR12"/>
  <c r="CR24"/>
  <c r="CR36"/>
  <c r="CR44"/>
  <c r="CR61"/>
  <c r="CR79"/>
  <c r="CR88"/>
  <c r="CQ25"/>
  <c r="CQ37"/>
  <c r="CQ45"/>
  <c r="CQ34"/>
  <c r="CQ82"/>
  <c r="CQ89"/>
  <c r="CP9"/>
  <c r="CP21"/>
  <c r="CP43"/>
  <c r="CP71"/>
  <c r="CO12"/>
  <c r="CO24"/>
  <c r="CO36"/>
  <c r="CO44"/>
  <c r="CO61"/>
  <c r="CO79"/>
  <c r="CO88"/>
  <c r="CN25"/>
  <c r="CN37"/>
  <c r="CN45"/>
  <c r="CN34"/>
  <c r="CN82"/>
  <c r="CN89"/>
  <c r="CM9"/>
  <c r="CM21"/>
  <c r="CM43"/>
  <c r="CM71"/>
  <c r="CL12"/>
  <c r="CL24"/>
  <c r="CL36"/>
  <c r="CL44"/>
  <c r="CL61"/>
  <c r="CL79"/>
  <c r="CL88"/>
  <c r="CK25"/>
  <c r="CK37"/>
  <c r="CK45"/>
  <c r="CK34"/>
  <c r="CK82"/>
  <c r="CK89"/>
  <c r="CJ9"/>
  <c r="CJ21"/>
  <c r="CJ46"/>
  <c r="CJ69"/>
  <c r="CJ83"/>
  <c r="CI43"/>
  <c r="CI71"/>
  <c r="CH12"/>
  <c r="CH24"/>
  <c r="CH36"/>
  <c r="CH44"/>
  <c r="CH61"/>
  <c r="CH79"/>
  <c r="CH88"/>
  <c r="CG25"/>
  <c r="CG37"/>
  <c r="CG45"/>
  <c r="CG34"/>
  <c r="CG82"/>
  <c r="CG89"/>
  <c r="CF9"/>
  <c r="CE9"/>
  <c r="CD9"/>
  <c r="CC9"/>
  <c r="CC14"/>
  <c r="CC18"/>
  <c r="CC24"/>
  <c r="CC36"/>
  <c r="CC44"/>
  <c r="CC61"/>
  <c r="CC79"/>
  <c r="CC88"/>
  <c r="CB13"/>
  <c r="CB17"/>
  <c r="CB43"/>
  <c r="CB71"/>
  <c r="CA12"/>
  <c r="CA16"/>
  <c r="CA21"/>
  <c r="CA46"/>
  <c r="CA69"/>
  <c r="CA83"/>
  <c r="BZ12"/>
  <c r="BZ16"/>
  <c r="BZ21"/>
  <c r="BZ46"/>
  <c r="BZ69"/>
  <c r="BZ83"/>
  <c r="BY15"/>
  <c r="BY25"/>
  <c r="BY37"/>
  <c r="BY45"/>
  <c r="BY34"/>
  <c r="BY82"/>
  <c r="BY89"/>
  <c r="G16"/>
  <c r="G21"/>
  <c r="G43"/>
  <c r="G50"/>
  <c r="G54"/>
  <c r="G61"/>
  <c r="G69"/>
  <c r="G83"/>
  <c r="H16"/>
  <c r="H36"/>
  <c r="H46"/>
  <c r="H51"/>
  <c r="H71"/>
  <c r="I12"/>
  <c r="I16"/>
  <c r="J13"/>
  <c r="J16"/>
  <c r="K12"/>
  <c r="K17"/>
  <c r="L14"/>
  <c r="M9"/>
  <c r="M15"/>
  <c r="M21"/>
  <c r="M49"/>
  <c r="M53"/>
  <c r="M34"/>
  <c r="M82"/>
  <c r="N13"/>
  <c r="N17"/>
  <c r="N36"/>
  <c r="N46"/>
  <c r="N51"/>
  <c r="N71"/>
  <c r="O9"/>
  <c r="O15"/>
  <c r="P12"/>
  <c r="P16"/>
  <c r="P21"/>
  <c r="Q13"/>
  <c r="Q17"/>
  <c r="R9"/>
  <c r="R15"/>
  <c r="R25"/>
  <c r="R37"/>
  <c r="R52"/>
  <c r="R57"/>
  <c r="R65"/>
  <c r="R79"/>
  <c r="R88"/>
  <c r="S9"/>
  <c r="S15"/>
  <c r="S25"/>
  <c r="S37"/>
  <c r="S52"/>
  <c r="S57"/>
  <c r="S65"/>
  <c r="S79"/>
  <c r="S88"/>
  <c r="T9"/>
  <c r="T15"/>
  <c r="T25"/>
  <c r="T37"/>
  <c r="T52"/>
  <c r="T57"/>
  <c r="T65"/>
  <c r="T79"/>
  <c r="T88"/>
  <c r="U9"/>
  <c r="U15"/>
  <c r="V14"/>
  <c r="V18"/>
  <c r="V24"/>
  <c r="V36"/>
  <c r="V46"/>
  <c r="V51"/>
  <c r="V71"/>
  <c r="BP13"/>
  <c r="BP17"/>
  <c r="AQ9"/>
  <c r="AP9"/>
  <c r="AP14"/>
  <c r="AP18"/>
  <c r="AO12"/>
  <c r="AO16"/>
  <c r="AO21"/>
  <c r="AO45"/>
  <c r="AO50"/>
  <c r="AO54"/>
  <c r="AO61"/>
  <c r="AO69"/>
  <c r="AO83"/>
  <c r="AN12"/>
  <c r="AN16"/>
  <c r="AN21"/>
  <c r="AN37"/>
  <c r="AN45"/>
  <c r="AN50"/>
  <c r="AN54"/>
  <c r="AN61"/>
  <c r="AN69"/>
  <c r="AM9"/>
  <c r="AM14"/>
  <c r="AM18"/>
  <c r="AM24"/>
  <c r="AM37"/>
  <c r="AM46"/>
  <c r="AM52"/>
  <c r="AM57"/>
  <c r="AM65"/>
  <c r="AK13"/>
  <c r="AK17"/>
  <c r="AK46"/>
  <c r="AK51"/>
  <c r="AK71"/>
  <c r="AJ13"/>
  <c r="AJ17"/>
  <c r="AJ43"/>
  <c r="AJ52"/>
  <c r="AJ57"/>
  <c r="AJ65"/>
  <c r="AJ79"/>
  <c r="AJ88"/>
  <c r="AI9"/>
  <c r="AI14"/>
  <c r="AI18"/>
  <c r="AI24"/>
  <c r="AI36"/>
  <c r="AI43"/>
  <c r="AI52"/>
  <c r="AI57"/>
  <c r="AI65"/>
  <c r="AI79"/>
  <c r="AI88"/>
  <c r="AH9"/>
  <c r="AG12"/>
  <c r="AG16"/>
  <c r="AG21"/>
  <c r="AG45"/>
  <c r="AG50"/>
  <c r="AG54"/>
  <c r="AG61"/>
  <c r="AG69"/>
  <c r="AG83"/>
  <c r="AF12"/>
  <c r="AF16"/>
  <c r="AF21"/>
  <c r="AE15"/>
  <c r="AE25"/>
  <c r="AE37"/>
  <c r="AD13"/>
  <c r="AD17"/>
  <c r="AD36"/>
  <c r="BV79"/>
  <c r="BV88"/>
  <c r="BW79"/>
  <c r="BW88"/>
  <c r="BX79"/>
  <c r="BX88"/>
  <c r="DL79"/>
  <c r="DL88"/>
  <c r="DK79"/>
  <c r="DK88"/>
  <c r="DJ79"/>
  <c r="DJ88"/>
  <c r="CF79"/>
  <c r="CF88"/>
  <c r="CE79"/>
  <c r="CE88"/>
  <c r="CD79"/>
  <c r="CD88"/>
  <c r="K79"/>
  <c r="K88"/>
  <c r="L82"/>
  <c r="Y79"/>
  <c r="BO80"/>
  <c r="AT83"/>
  <c r="BJ83"/>
  <c r="BA83"/>
  <c r="AQ82"/>
  <c r="AP83"/>
  <c r="AM79"/>
  <c r="AM88"/>
  <c r="AL82"/>
  <c r="AH83"/>
  <c r="Y88"/>
  <c r="Y83"/>
  <c r="BP83"/>
  <c r="AT80"/>
  <c r="AX80"/>
  <c r="BB80"/>
  <c r="BF80"/>
  <c r="BJ80"/>
  <c r="BP80"/>
  <c r="BX43"/>
  <c r="K49"/>
  <c r="K53"/>
  <c r="K34"/>
  <c r="L37"/>
  <c r="L52"/>
  <c r="L57"/>
  <c r="L65"/>
  <c r="Y41"/>
  <c r="BJ46"/>
  <c r="BJ51"/>
  <c r="BJ71"/>
  <c r="AQ41"/>
  <c r="AQ46"/>
  <c r="AQ51"/>
  <c r="AQ71"/>
  <c r="AP45"/>
  <c r="AP50"/>
  <c r="AP54"/>
  <c r="AP61"/>
  <c r="AP69"/>
  <c r="AL37"/>
  <c r="AL45"/>
  <c r="AL50"/>
  <c r="AL54"/>
  <c r="AL61"/>
  <c r="AL69"/>
  <c r="AH41"/>
  <c r="AC37"/>
  <c r="Z41"/>
  <c r="Z46"/>
  <c r="Z50"/>
  <c r="Z57"/>
  <c r="Z65"/>
  <c r="CD69"/>
  <c r="Y69"/>
  <c r="AT71"/>
  <c r="AE71"/>
  <c r="AC69"/>
  <c r="AB71"/>
  <c r="AF71"/>
  <c r="Y65"/>
  <c r="AB65"/>
  <c r="AD65"/>
  <c r="AF65"/>
  <c r="BV61"/>
  <c r="BX61"/>
  <c r="CE61"/>
  <c r="AA61"/>
  <c r="AC61"/>
  <c r="AE61"/>
  <c r="AH61"/>
  <c r="BP61"/>
  <c r="AA57"/>
  <c r="AC57"/>
  <c r="AE57"/>
  <c r="AH57"/>
  <c r="BA57"/>
  <c r="BO57"/>
  <c r="Y49"/>
  <c r="Y53"/>
  <c r="AA50"/>
  <c r="AA54"/>
  <c r="AB51"/>
  <c r="AC52"/>
  <c r="AD49"/>
  <c r="AD53"/>
  <c r="AE50"/>
  <c r="AE54"/>
  <c r="AF51"/>
  <c r="AH52"/>
  <c r="AT52"/>
  <c r="BA49"/>
  <c r="BA53"/>
  <c r="BB50"/>
  <c r="BB54"/>
  <c r="BO50"/>
  <c r="BO54"/>
  <c r="BP51"/>
  <c r="AD46"/>
  <c r="BB45"/>
  <c r="AA45"/>
  <c r="AT44"/>
  <c r="AD44"/>
  <c r="AC43"/>
  <c r="AU41"/>
  <c r="BP42"/>
  <c r="DK41"/>
  <c r="DG41"/>
  <c r="DB41"/>
  <c r="CX41"/>
  <c r="CT41"/>
  <c r="CP41"/>
  <c r="CL41"/>
  <c r="CH41"/>
  <c r="CD41"/>
  <c r="BZ41"/>
  <c r="BV41"/>
  <c r="BM41"/>
  <c r="BO40"/>
  <c r="I37"/>
  <c r="O37"/>
  <c r="Q37"/>
  <c r="DK34"/>
  <c r="CF34"/>
  <c r="CD34"/>
  <c r="AN34"/>
  <c r="AL34"/>
  <c r="AF34"/>
  <c r="AD34"/>
  <c r="AA34"/>
  <c r="CD24"/>
  <c r="L24"/>
  <c r="BJ25"/>
  <c r="AH24"/>
  <c r="AA25"/>
  <c r="L25"/>
  <c r="Y25"/>
  <c r="AB25"/>
  <c r="BJ21"/>
  <c r="CD13"/>
  <c r="CF13"/>
  <c r="CH13"/>
  <c r="CJ13"/>
  <c r="CK13"/>
  <c r="CL13"/>
  <c r="CM13"/>
  <c r="CN13"/>
  <c r="CO13"/>
  <c r="CP13"/>
  <c r="CQ13"/>
  <c r="CR13"/>
  <c r="CS13"/>
  <c r="CT13"/>
  <c r="CU13"/>
  <c r="CV13"/>
  <c r="CW13"/>
  <c r="CX13"/>
  <c r="CY13"/>
  <c r="CZ13"/>
  <c r="DA13"/>
  <c r="DB13"/>
  <c r="DC13"/>
  <c r="DD13"/>
  <c r="DE13"/>
  <c r="DF13"/>
  <c r="DG13"/>
  <c r="DH13"/>
  <c r="DI13"/>
  <c r="DJ13"/>
  <c r="DK13"/>
  <c r="DL13"/>
  <c r="DM13"/>
  <c r="DL18"/>
  <c r="DJ18"/>
  <c r="DH18"/>
  <c r="DF18"/>
  <c r="DD18"/>
  <c r="DB18"/>
  <c r="CZ18"/>
  <c r="CX18"/>
  <c r="CV18"/>
  <c r="CT18"/>
  <c r="CR18"/>
  <c r="CP18"/>
  <c r="CN18"/>
  <c r="CL18"/>
  <c r="CJ18"/>
  <c r="CH18"/>
  <c r="CF18"/>
  <c r="CD18"/>
  <c r="BX18"/>
  <c r="AQ18"/>
  <c r="AT18"/>
  <c r="AV18"/>
  <c r="AX18"/>
  <c r="AZ18"/>
  <c r="BB18"/>
  <c r="BD18"/>
  <c r="BF18"/>
  <c r="BH18"/>
  <c r="BK18"/>
  <c r="DL17"/>
  <c r="DJ17"/>
  <c r="DH17"/>
  <c r="DF17"/>
  <c r="DD17"/>
  <c r="DB17"/>
  <c r="CZ17"/>
  <c r="CX17"/>
  <c r="CV17"/>
  <c r="CT17"/>
  <c r="CR17"/>
  <c r="CP17"/>
  <c r="CN17"/>
  <c r="CL17"/>
  <c r="CJ17"/>
  <c r="CH17"/>
  <c r="CF17"/>
  <c r="CD17"/>
  <c r="AU17"/>
  <c r="AW17"/>
  <c r="AY17"/>
  <c r="BA17"/>
  <c r="BC17"/>
  <c r="BE17"/>
  <c r="BG17"/>
  <c r="BI17"/>
  <c r="BL17"/>
  <c r="DL16"/>
  <c r="DJ16"/>
  <c r="DH16"/>
  <c r="DF16"/>
  <c r="DD16"/>
  <c r="DB16"/>
  <c r="CZ16"/>
  <c r="CX16"/>
  <c r="CV16"/>
  <c r="CT16"/>
  <c r="CR16"/>
  <c r="CP16"/>
  <c r="CN16"/>
  <c r="CL16"/>
  <c r="CJ16"/>
  <c r="CH16"/>
  <c r="CF16"/>
  <c r="CD16"/>
  <c r="AU16"/>
  <c r="AW16"/>
  <c r="AY16"/>
  <c r="BA16"/>
  <c r="BC16"/>
  <c r="BE16"/>
  <c r="BG16"/>
  <c r="BI16"/>
  <c r="BL16"/>
  <c r="DL15"/>
  <c r="DJ15"/>
  <c r="DH15"/>
  <c r="DF15"/>
  <c r="DD15"/>
  <c r="DB15"/>
  <c r="CZ15"/>
  <c r="CX15"/>
  <c r="CV15"/>
  <c r="CT15"/>
  <c r="CR15"/>
  <c r="CP15"/>
  <c r="CN15"/>
  <c r="CL15"/>
  <c r="CJ15"/>
  <c r="CH15"/>
  <c r="CF15"/>
  <c r="CD15"/>
  <c r="BX15"/>
  <c r="AQ15"/>
  <c r="AT15"/>
  <c r="AV15"/>
  <c r="AX15"/>
  <c r="AZ15"/>
  <c r="BB15"/>
  <c r="BE15"/>
  <c r="BG15"/>
  <c r="BI15"/>
  <c r="BK15"/>
  <c r="BO15"/>
  <c r="DM14"/>
  <c r="DK14"/>
  <c r="DI14"/>
  <c r="DG14"/>
  <c r="DE14"/>
  <c r="DC14"/>
  <c r="DA14"/>
  <c r="CY14"/>
  <c r="CW14"/>
  <c r="CU14"/>
  <c r="CS14"/>
  <c r="CQ14"/>
  <c r="CO14"/>
  <c r="CM14"/>
  <c r="CK14"/>
  <c r="CI14"/>
  <c r="CG14"/>
  <c r="CE14"/>
  <c r="AQ14"/>
  <c r="AU14"/>
  <c r="AW14"/>
  <c r="AY14"/>
  <c r="BA14"/>
  <c r="BC14"/>
  <c r="BE14"/>
  <c r="BG14"/>
  <c r="BI14"/>
  <c r="BL14"/>
  <c r="AQ13"/>
  <c r="AU13"/>
  <c r="AW13"/>
  <c r="AY13"/>
  <c r="BA13"/>
  <c r="BC13"/>
  <c r="BE13"/>
  <c r="BG13"/>
  <c r="BI13"/>
  <c r="BL13"/>
  <c r="AQ12"/>
  <c r="BV50" i="391"/>
  <c r="BV52"/>
  <c r="BV54"/>
  <c r="BW49"/>
  <c r="BW51"/>
  <c r="BW53"/>
  <c r="BX50"/>
  <c r="BX52"/>
  <c r="BX54"/>
  <c r="BY49"/>
  <c r="BY51"/>
  <c r="BY53"/>
  <c r="BZ50"/>
  <c r="BZ52"/>
  <c r="BZ54"/>
  <c r="CA49"/>
  <c r="CA51"/>
  <c r="CA53"/>
  <c r="CB50"/>
  <c r="CB52"/>
  <c r="CB54"/>
  <c r="CC49"/>
  <c r="CC51"/>
  <c r="CC53"/>
  <c r="CD50"/>
  <c r="CD52"/>
  <c r="CD54"/>
  <c r="CE49"/>
  <c r="CE51"/>
  <c r="CE53"/>
  <c r="CF50"/>
  <c r="CF52"/>
  <c r="CF54"/>
  <c r="CG49"/>
  <c r="CG51"/>
  <c r="CG53"/>
  <c r="CH50"/>
  <c r="CH52"/>
  <c r="CH54"/>
  <c r="CI49"/>
  <c r="CI51"/>
  <c r="CI53"/>
  <c r="CJ50"/>
  <c r="CJ52"/>
  <c r="CJ54"/>
  <c r="CK49"/>
  <c r="CK51"/>
  <c r="CK53"/>
  <c r="CL50"/>
  <c r="CL52"/>
  <c r="CL54"/>
  <c r="CM49"/>
  <c r="CM51"/>
  <c r="CM53"/>
  <c r="CN50"/>
  <c r="CN52"/>
  <c r="CN54"/>
  <c r="CO49"/>
  <c r="CO51"/>
  <c r="CO53"/>
  <c r="CP50"/>
  <c r="CP52"/>
  <c r="CP54"/>
  <c r="CQ49"/>
  <c r="CQ51"/>
  <c r="CQ53"/>
  <c r="CR50"/>
  <c r="CR52"/>
  <c r="CR54"/>
  <c r="CS49"/>
  <c r="CS51"/>
  <c r="CS53"/>
  <c r="CT50"/>
  <c r="CT52"/>
  <c r="CT54"/>
  <c r="CU49"/>
  <c r="CU51"/>
  <c r="CU53"/>
  <c r="CV50"/>
  <c r="CV52"/>
  <c r="CV54"/>
  <c r="CW49"/>
  <c r="CW51"/>
  <c r="CW53"/>
  <c r="CX50"/>
  <c r="CX52"/>
  <c r="CX54"/>
  <c r="CY49"/>
  <c r="CY51"/>
  <c r="CY53"/>
  <c r="CZ50"/>
  <c r="CZ52"/>
  <c r="CZ54"/>
  <c r="DA49"/>
  <c r="DA51"/>
  <c r="DA53"/>
  <c r="DB50"/>
  <c r="DB52"/>
  <c r="DB54"/>
  <c r="DC49"/>
  <c r="DC51"/>
  <c r="DC53"/>
  <c r="DD50"/>
  <c r="DD52"/>
  <c r="DD54"/>
  <c r="DE49"/>
  <c r="DE51"/>
  <c r="DE53"/>
  <c r="DF50"/>
  <c r="DF52"/>
  <c r="DF54"/>
  <c r="DG49"/>
  <c r="DG51"/>
  <c r="DG53"/>
  <c r="DH50"/>
  <c r="DH52"/>
  <c r="DH54"/>
  <c r="DI49"/>
  <c r="DI51"/>
  <c r="DI53"/>
  <c r="DJ50"/>
  <c r="DJ52"/>
  <c r="DJ54"/>
  <c r="DK49"/>
  <c r="DK51"/>
  <c r="DK53"/>
  <c r="DL50"/>
  <c r="DL52"/>
  <c r="DL54"/>
  <c r="DM49"/>
  <c r="DM51"/>
  <c r="DM53"/>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BL9"/>
  <c r="BL12"/>
  <c r="BL21"/>
  <c r="BL24"/>
  <c r="BL37"/>
  <c r="BL44"/>
  <c r="BL46"/>
  <c r="BL49"/>
  <c r="BL51"/>
  <c r="BL53"/>
  <c r="BL71"/>
  <c r="BL34"/>
  <c r="BL79"/>
  <c r="BL83"/>
  <c r="BL88"/>
  <c r="AT25"/>
  <c r="AT37"/>
  <c r="BK9"/>
  <c r="BK12"/>
  <c r="BK21"/>
  <c r="BK24"/>
  <c r="BK36"/>
  <c r="BK37"/>
  <c r="BK43"/>
  <c r="BK45"/>
  <c r="BK50"/>
  <c r="BK52"/>
  <c r="BK54"/>
  <c r="BK57"/>
  <c r="BK61"/>
  <c r="BK65"/>
  <c r="BK69"/>
  <c r="BK79"/>
  <c r="BK83"/>
  <c r="BK88"/>
  <c r="BJ9"/>
  <c r="BI9"/>
  <c r="BI12"/>
  <c r="BI21"/>
  <c r="BI24"/>
  <c r="BI36"/>
  <c r="BI44"/>
  <c r="BI46"/>
  <c r="BI49"/>
  <c r="BI51"/>
  <c r="BI53"/>
  <c r="BI71"/>
  <c r="BI34"/>
  <c r="BI82"/>
  <c r="BH25"/>
  <c r="BH37"/>
  <c r="BH43"/>
  <c r="BH45"/>
  <c r="BH50"/>
  <c r="BH52"/>
  <c r="BH54"/>
  <c r="BH57"/>
  <c r="BH61"/>
  <c r="BH65"/>
  <c r="BH69"/>
  <c r="BH79"/>
  <c r="BH83"/>
  <c r="BH88"/>
  <c r="BG9"/>
  <c r="BG12"/>
  <c r="BG21"/>
  <c r="BG24"/>
  <c r="BG36"/>
  <c r="BG44"/>
  <c r="BG46"/>
  <c r="BG49"/>
  <c r="BG51"/>
  <c r="BG53"/>
  <c r="BG71"/>
  <c r="BG34"/>
  <c r="BG82"/>
  <c r="BF25"/>
  <c r="BF37"/>
  <c r="BF43"/>
  <c r="BF45"/>
  <c r="BF50"/>
  <c r="BF52"/>
  <c r="BF54"/>
  <c r="BF57"/>
  <c r="BF61"/>
  <c r="BF65"/>
  <c r="BF69"/>
  <c r="BF79"/>
  <c r="BF83"/>
  <c r="BF88"/>
  <c r="BE9"/>
  <c r="BE12"/>
  <c r="BE21"/>
  <c r="BE24"/>
  <c r="BE36"/>
  <c r="BE44"/>
  <c r="BE46"/>
  <c r="BE50"/>
  <c r="BE52"/>
  <c r="BE54"/>
  <c r="BE57"/>
  <c r="BE61"/>
  <c r="BE65"/>
  <c r="BE69"/>
  <c r="BE79"/>
  <c r="BE83"/>
  <c r="BE88"/>
  <c r="BD9"/>
  <c r="BD12"/>
  <c r="BD21"/>
  <c r="BD24"/>
  <c r="BD36"/>
  <c r="BD44"/>
  <c r="BD46"/>
  <c r="BD49"/>
  <c r="BD51"/>
  <c r="BD53"/>
  <c r="BD71"/>
  <c r="BD34"/>
  <c r="BD79"/>
  <c r="BD83"/>
  <c r="BD88"/>
  <c r="BC25"/>
  <c r="BC37"/>
  <c r="BC43"/>
  <c r="BC45"/>
  <c r="BC50"/>
  <c r="BC52"/>
  <c r="BC54"/>
  <c r="BC57"/>
  <c r="BC61"/>
  <c r="BC65"/>
  <c r="BC69"/>
  <c r="BC79"/>
  <c r="BC83"/>
  <c r="BC88"/>
  <c r="BB9"/>
  <c r="BB12"/>
  <c r="BB21"/>
  <c r="BB24"/>
  <c r="BB36"/>
  <c r="BA25"/>
  <c r="BA37"/>
  <c r="BA43"/>
  <c r="BA45"/>
  <c r="AZ9"/>
  <c r="AZ12"/>
  <c r="AZ21"/>
  <c r="AZ24"/>
  <c r="AZ36"/>
  <c r="AZ44"/>
  <c r="AZ46"/>
  <c r="AZ49"/>
  <c r="AZ51"/>
  <c r="AZ53"/>
  <c r="AZ71"/>
  <c r="AZ34"/>
  <c r="AZ82"/>
  <c r="AY25"/>
  <c r="AY37"/>
  <c r="AY43"/>
  <c r="AY45"/>
  <c r="AY50"/>
  <c r="AY52"/>
  <c r="AY54"/>
  <c r="AY57"/>
  <c r="AY61"/>
  <c r="AY65"/>
  <c r="AY69"/>
  <c r="AY79"/>
  <c r="AY83"/>
  <c r="AY88"/>
  <c r="AX25"/>
  <c r="AX37"/>
  <c r="AX43"/>
  <c r="AX45"/>
  <c r="AX50"/>
  <c r="AX51"/>
  <c r="AX53"/>
  <c r="AX71"/>
  <c r="AX34"/>
  <c r="AX82"/>
  <c r="AW9"/>
  <c r="AW12"/>
  <c r="AW21"/>
  <c r="AW24"/>
  <c r="AW36"/>
  <c r="AW44"/>
  <c r="AW46"/>
  <c r="AW49"/>
  <c r="AW51"/>
  <c r="AW53"/>
  <c r="AW71"/>
  <c r="AW34"/>
  <c r="AW82"/>
  <c r="AW89"/>
  <c r="AV9"/>
  <c r="AV12"/>
  <c r="AV21"/>
  <c r="AV24"/>
  <c r="AV36"/>
  <c r="AV43"/>
  <c r="AV45"/>
  <c r="AV50"/>
  <c r="AV52"/>
  <c r="AV54"/>
  <c r="AV57"/>
  <c r="AV61"/>
  <c r="AV65"/>
  <c r="AV69"/>
  <c r="AV79"/>
  <c r="AV83"/>
  <c r="AV88"/>
  <c r="AU25"/>
  <c r="AU37"/>
  <c r="AU43"/>
  <c r="AU45"/>
  <c r="AU50"/>
  <c r="AU52"/>
  <c r="AU54"/>
  <c r="AU57"/>
  <c r="AU61"/>
  <c r="AU65"/>
  <c r="AU69"/>
  <c r="AU79"/>
  <c r="AU83"/>
  <c r="AU88"/>
  <c r="AA37"/>
  <c r="AW52"/>
  <c r="AW57"/>
  <c r="AW65"/>
  <c r="AW79"/>
  <c r="AW88"/>
  <c r="AV25"/>
  <c r="AV37"/>
  <c r="AV44"/>
  <c r="AV49"/>
  <c r="AV53"/>
  <c r="AV34"/>
  <c r="AV82"/>
  <c r="AV89"/>
  <c r="AU9"/>
  <c r="AU21"/>
  <c r="AU46"/>
  <c r="AU51"/>
  <c r="AU71"/>
  <c r="BV15"/>
  <c r="DM9"/>
  <c r="DM12"/>
  <c r="DM21"/>
  <c r="DM24"/>
  <c r="DM36"/>
  <c r="DM44"/>
  <c r="DM46"/>
  <c r="DM61"/>
  <c r="DM69"/>
  <c r="DM79"/>
  <c r="DM83"/>
  <c r="DM88"/>
  <c r="DL25"/>
  <c r="DL37"/>
  <c r="DL43"/>
  <c r="DL45"/>
  <c r="DK9"/>
  <c r="DK12"/>
  <c r="DK21"/>
  <c r="DK24"/>
  <c r="DK36"/>
  <c r="DK44"/>
  <c r="DK46"/>
  <c r="DK61"/>
  <c r="DK69"/>
  <c r="DJ25"/>
  <c r="DJ37"/>
  <c r="DJ43"/>
  <c r="DJ45"/>
  <c r="DI9"/>
  <c r="DI12"/>
  <c r="DI21"/>
  <c r="DI24"/>
  <c r="DI36"/>
  <c r="DI44"/>
  <c r="DI46"/>
  <c r="DI61"/>
  <c r="DI69"/>
  <c r="DI79"/>
  <c r="DI83"/>
  <c r="DI88"/>
  <c r="DH25"/>
  <c r="DH37"/>
  <c r="DH43"/>
  <c r="DH45"/>
  <c r="DH71"/>
  <c r="DH34"/>
  <c r="DH82"/>
  <c r="DH89"/>
  <c r="DG9"/>
  <c r="DG12"/>
  <c r="DG21"/>
  <c r="DG24"/>
  <c r="DG36"/>
  <c r="DG44"/>
  <c r="DG46"/>
  <c r="DG61"/>
  <c r="DG69"/>
  <c r="DG79"/>
  <c r="DG83"/>
  <c r="DG88"/>
  <c r="DF25"/>
  <c r="DF37"/>
  <c r="DF43"/>
  <c r="DF45"/>
  <c r="DF71"/>
  <c r="DF34"/>
  <c r="DF82"/>
  <c r="DF89"/>
  <c r="DE9"/>
  <c r="DE12"/>
  <c r="DE21"/>
  <c r="DE24"/>
  <c r="DE36"/>
  <c r="DE44"/>
  <c r="DE46"/>
  <c r="DE61"/>
  <c r="DE69"/>
  <c r="DE79"/>
  <c r="DE83"/>
  <c r="DE88"/>
  <c r="DD25"/>
  <c r="DD37"/>
  <c r="DD43"/>
  <c r="DD45"/>
  <c r="DD71"/>
  <c r="DD34"/>
  <c r="DD82"/>
  <c r="DD89"/>
  <c r="DC9"/>
  <c r="DC12"/>
  <c r="DC21"/>
  <c r="DC24"/>
  <c r="DC36"/>
  <c r="DC44"/>
  <c r="DC46"/>
  <c r="DC61"/>
  <c r="DC69"/>
  <c r="DC79"/>
  <c r="DC83"/>
  <c r="DC88"/>
  <c r="DB25"/>
  <c r="DB37"/>
  <c r="DB43"/>
  <c r="DB45"/>
  <c r="DB71"/>
  <c r="DB34"/>
  <c r="DB82"/>
  <c r="DB89"/>
  <c r="DA9"/>
  <c r="DA12"/>
  <c r="DA21"/>
  <c r="DA24"/>
  <c r="DA36"/>
  <c r="DA44"/>
  <c r="DA46"/>
  <c r="DA61"/>
  <c r="DA69"/>
  <c r="DA79"/>
  <c r="DA83"/>
  <c r="DA88"/>
  <c r="CZ25"/>
  <c r="CZ37"/>
  <c r="CZ43"/>
  <c r="CZ45"/>
  <c r="CZ71"/>
  <c r="CZ34"/>
  <c r="CZ82"/>
  <c r="CZ89"/>
  <c r="CY9"/>
  <c r="CY12"/>
  <c r="CY21"/>
  <c r="CY24"/>
  <c r="CY36"/>
  <c r="CY44"/>
  <c r="CY46"/>
  <c r="CY61"/>
  <c r="CY69"/>
  <c r="CY79"/>
  <c r="CY83"/>
  <c r="CY88"/>
  <c r="CX25"/>
  <c r="CX37"/>
  <c r="CX43"/>
  <c r="CX45"/>
  <c r="CX71"/>
  <c r="CX34"/>
  <c r="CX82"/>
  <c r="CX89"/>
  <c r="CW9"/>
  <c r="CW12"/>
  <c r="CW21"/>
  <c r="CW24"/>
  <c r="CW36"/>
  <c r="CW44"/>
  <c r="CW46"/>
  <c r="CW61"/>
  <c r="CW69"/>
  <c r="CW79"/>
  <c r="CW83"/>
  <c r="CW88"/>
  <c r="CV25"/>
  <c r="CV43"/>
  <c r="CV45"/>
  <c r="CV71"/>
  <c r="CV34"/>
  <c r="CV79"/>
  <c r="CV83"/>
  <c r="CV88"/>
  <c r="CU9"/>
  <c r="CU12"/>
  <c r="CU21"/>
  <c r="CU24"/>
  <c r="CU37"/>
  <c r="CU44"/>
  <c r="CU46"/>
  <c r="CU61"/>
  <c r="CU69"/>
  <c r="CU82"/>
  <c r="CU89"/>
  <c r="CT25"/>
  <c r="CT36"/>
  <c r="CT44"/>
  <c r="CT46"/>
  <c r="CT61"/>
  <c r="CT69"/>
  <c r="CT79"/>
  <c r="CT83"/>
  <c r="CT88"/>
  <c r="CS25"/>
  <c r="CS37"/>
  <c r="CS43"/>
  <c r="CS45"/>
  <c r="CS71"/>
  <c r="CS34"/>
  <c r="CS82"/>
  <c r="CS89"/>
  <c r="CR9"/>
  <c r="CR12"/>
  <c r="CR21"/>
  <c r="CR24"/>
  <c r="CR36"/>
  <c r="CR44"/>
  <c r="CR46"/>
  <c r="CR61"/>
  <c r="CR69"/>
  <c r="CR79"/>
  <c r="CR83"/>
  <c r="CR88"/>
  <c r="CQ25"/>
  <c r="CQ37"/>
  <c r="CQ43"/>
  <c r="CQ45"/>
  <c r="CQ71"/>
  <c r="CQ34"/>
  <c r="CQ82"/>
  <c r="CQ89"/>
  <c r="CP9"/>
  <c r="CP12"/>
  <c r="CP21"/>
  <c r="CP24"/>
  <c r="CP36"/>
  <c r="CP37"/>
  <c r="CP43"/>
  <c r="CP45"/>
  <c r="CP71"/>
  <c r="CP34"/>
  <c r="CP82"/>
  <c r="CP89"/>
  <c r="CO9"/>
  <c r="CO12"/>
  <c r="CO21"/>
  <c r="CO24"/>
  <c r="CO36"/>
  <c r="CO44"/>
  <c r="CO46"/>
  <c r="CO61"/>
  <c r="CO69"/>
  <c r="CO79"/>
  <c r="CO83"/>
  <c r="CO88"/>
  <c r="CN25"/>
  <c r="CN37"/>
  <c r="CN43"/>
  <c r="CN45"/>
  <c r="CN71"/>
  <c r="CN34"/>
  <c r="CN82"/>
  <c r="CN89"/>
  <c r="CM9"/>
  <c r="CM12"/>
  <c r="CM21"/>
  <c r="CM24"/>
  <c r="CM36"/>
  <c r="CM37"/>
  <c r="CM43"/>
  <c r="CM45"/>
  <c r="CM71"/>
  <c r="CM34"/>
  <c r="CM82"/>
  <c r="CM89"/>
  <c r="CL9"/>
  <c r="CL12"/>
  <c r="CL21"/>
  <c r="CL24"/>
  <c r="CL36"/>
  <c r="CL44"/>
  <c r="CL46"/>
  <c r="CL61"/>
  <c r="CL69"/>
  <c r="CL79"/>
  <c r="CL83"/>
  <c r="CL88"/>
  <c r="CK25"/>
  <c r="CK37"/>
  <c r="CK43"/>
  <c r="CK45"/>
  <c r="CK71"/>
  <c r="CK34"/>
  <c r="CK82"/>
  <c r="CK89"/>
  <c r="CJ9"/>
  <c r="CJ12"/>
  <c r="CJ21"/>
  <c r="CJ24"/>
  <c r="CJ36"/>
  <c r="CJ44"/>
  <c r="CJ46"/>
  <c r="CJ61"/>
  <c r="CJ69"/>
  <c r="CJ79"/>
  <c r="CJ83"/>
  <c r="CJ88"/>
  <c r="CI25"/>
  <c r="CI37"/>
  <c r="CI43"/>
  <c r="CI45"/>
  <c r="CI71"/>
  <c r="CI34"/>
  <c r="CI82"/>
  <c r="CI89"/>
  <c r="CH9"/>
  <c r="CH12"/>
  <c r="CH21"/>
  <c r="CH24"/>
  <c r="CH36"/>
  <c r="CH44"/>
  <c r="CH46"/>
  <c r="CH61"/>
  <c r="CH69"/>
  <c r="CH79"/>
  <c r="CH83"/>
  <c r="CH88"/>
  <c r="CG25"/>
  <c r="CG37"/>
  <c r="CG43"/>
  <c r="CG45"/>
  <c r="CG71"/>
  <c r="CG34"/>
  <c r="CG82"/>
  <c r="CG89"/>
  <c r="CF9"/>
  <c r="CF12"/>
  <c r="CE9"/>
  <c r="CE12"/>
  <c r="CD9"/>
  <c r="CD12"/>
  <c r="CC9"/>
  <c r="CC12"/>
  <c r="CC14"/>
  <c r="CC16"/>
  <c r="CC18"/>
  <c r="CC21"/>
  <c r="CC24"/>
  <c r="CC36"/>
  <c r="CC44"/>
  <c r="CC46"/>
  <c r="CC61"/>
  <c r="CC69"/>
  <c r="CC79"/>
  <c r="CC83"/>
  <c r="CC88"/>
  <c r="CB13"/>
  <c r="CB15"/>
  <c r="CB17"/>
  <c r="CB25"/>
  <c r="CB37"/>
  <c r="CB43"/>
  <c r="CB45"/>
  <c r="CB71"/>
  <c r="CB34"/>
  <c r="CB82"/>
  <c r="CB89"/>
  <c r="CA9"/>
  <c r="CA12"/>
  <c r="CA14"/>
  <c r="CA16"/>
  <c r="CA18"/>
  <c r="CA21"/>
  <c r="CA24"/>
  <c r="CA36"/>
  <c r="CA44"/>
  <c r="CA46"/>
  <c r="CA61"/>
  <c r="CA69"/>
  <c r="CA79"/>
  <c r="CA83"/>
  <c r="BZ9"/>
  <c r="BZ12"/>
  <c r="BZ14"/>
  <c r="BZ16"/>
  <c r="BZ18"/>
  <c r="BZ21"/>
  <c r="BZ24"/>
  <c r="BZ36"/>
  <c r="BZ44"/>
  <c r="BZ46"/>
  <c r="BZ61"/>
  <c r="BZ69"/>
  <c r="BZ79"/>
  <c r="BZ83"/>
  <c r="BZ88"/>
  <c r="BY13"/>
  <c r="BY15"/>
  <c r="BY17"/>
  <c r="BY25"/>
  <c r="BY37"/>
  <c r="BY43"/>
  <c r="BY45"/>
  <c r="BY71"/>
  <c r="BY34"/>
  <c r="BY82"/>
  <c r="BY89"/>
  <c r="G14"/>
  <c r="G16"/>
  <c r="G18"/>
  <c r="G21"/>
  <c r="G24"/>
  <c r="G37"/>
  <c r="G43"/>
  <c r="G50"/>
  <c r="G52"/>
  <c r="G54"/>
  <c r="G57"/>
  <c r="G61"/>
  <c r="G65"/>
  <c r="G69"/>
  <c r="G79"/>
  <c r="G83"/>
  <c r="G88"/>
  <c r="H14"/>
  <c r="H16"/>
  <c r="H18"/>
  <c r="H25"/>
  <c r="H36"/>
  <c r="H46"/>
  <c r="H49"/>
  <c r="H51"/>
  <c r="H53"/>
  <c r="H71"/>
  <c r="H34"/>
  <c r="H82"/>
  <c r="I12"/>
  <c r="I16"/>
  <c r="I18"/>
  <c r="J13"/>
  <c r="J16"/>
  <c r="J18"/>
  <c r="K12"/>
  <c r="K14"/>
  <c r="K17"/>
  <c r="L12"/>
  <c r="L14"/>
  <c r="L16"/>
  <c r="M9"/>
  <c r="M13"/>
  <c r="M15"/>
  <c r="M17"/>
  <c r="M18"/>
  <c r="M21"/>
  <c r="M24"/>
  <c r="M36"/>
  <c r="M46"/>
  <c r="M49"/>
  <c r="M51"/>
  <c r="M53"/>
  <c r="M71"/>
  <c r="M34"/>
  <c r="M82"/>
  <c r="N13"/>
  <c r="N15"/>
  <c r="N17"/>
  <c r="N25"/>
  <c r="N36"/>
  <c r="N46"/>
  <c r="N49"/>
  <c r="N51"/>
  <c r="N53"/>
  <c r="N71"/>
  <c r="N34"/>
  <c r="N82"/>
  <c r="O9"/>
  <c r="O13"/>
  <c r="O15"/>
  <c r="O17"/>
  <c r="P9"/>
  <c r="P13"/>
  <c r="P15"/>
  <c r="P17"/>
  <c r="P24"/>
  <c r="P25"/>
  <c r="Q12"/>
  <c r="Q14"/>
  <c r="Q16"/>
  <c r="Q18"/>
  <c r="Q21"/>
  <c r="R12"/>
  <c r="R14"/>
  <c r="R16"/>
  <c r="R18"/>
  <c r="R21"/>
  <c r="R24"/>
  <c r="R36"/>
  <c r="R46"/>
  <c r="R49"/>
  <c r="R51"/>
  <c r="R53"/>
  <c r="R71"/>
  <c r="R34"/>
  <c r="R82"/>
  <c r="S12"/>
  <c r="S14"/>
  <c r="S16"/>
  <c r="S18"/>
  <c r="S21"/>
  <c r="S24"/>
  <c r="S36"/>
  <c r="S46"/>
  <c r="S49"/>
  <c r="S51"/>
  <c r="S53"/>
  <c r="S71"/>
  <c r="S34"/>
  <c r="S82"/>
  <c r="T12"/>
  <c r="T14"/>
  <c r="T16"/>
  <c r="T18"/>
  <c r="T21"/>
  <c r="T24"/>
  <c r="T36"/>
  <c r="T46"/>
  <c r="T49"/>
  <c r="T51"/>
  <c r="T53"/>
  <c r="T71"/>
  <c r="T34"/>
  <c r="T82"/>
  <c r="U12"/>
  <c r="U14"/>
  <c r="U16"/>
  <c r="U18"/>
  <c r="V9"/>
  <c r="V13"/>
  <c r="V15"/>
  <c r="V17"/>
  <c r="V25"/>
  <c r="V37"/>
  <c r="V43"/>
  <c r="V50"/>
  <c r="V52"/>
  <c r="V54"/>
  <c r="V57"/>
  <c r="V61"/>
  <c r="V65"/>
  <c r="V69"/>
  <c r="V79"/>
  <c r="V83"/>
  <c r="V88"/>
  <c r="BP9"/>
  <c r="BP12"/>
  <c r="BP14"/>
  <c r="BP16"/>
  <c r="BP18"/>
  <c r="BP21"/>
  <c r="BP24"/>
  <c r="BP36"/>
  <c r="BP43"/>
  <c r="BP45"/>
  <c r="AP13"/>
  <c r="AP15"/>
  <c r="AP17"/>
  <c r="AO13"/>
  <c r="AO15"/>
  <c r="AO17"/>
  <c r="AO25"/>
  <c r="AO37"/>
  <c r="AO41"/>
  <c r="AO44"/>
  <c r="AO46"/>
  <c r="AO49"/>
  <c r="AO51"/>
  <c r="AO53"/>
  <c r="AO71"/>
  <c r="AO34"/>
  <c r="AO82"/>
  <c r="AN13"/>
  <c r="AN15"/>
  <c r="AN17"/>
  <c r="AN25"/>
  <c r="AN36"/>
  <c r="AN44"/>
  <c r="AN46"/>
  <c r="AN49"/>
  <c r="AN51"/>
  <c r="AN53"/>
  <c r="AM13"/>
  <c r="AM15"/>
  <c r="AM17"/>
  <c r="AM25"/>
  <c r="AM43"/>
  <c r="AM45"/>
  <c r="AM49"/>
  <c r="AM51"/>
  <c r="AM53"/>
  <c r="AL9"/>
  <c r="AK9"/>
  <c r="AK12"/>
  <c r="AK14"/>
  <c r="AK16"/>
  <c r="AK18"/>
  <c r="AK21"/>
  <c r="AK24"/>
  <c r="AK36"/>
  <c r="AK37"/>
  <c r="AK43"/>
  <c r="AK45"/>
  <c r="AK50"/>
  <c r="AK52"/>
  <c r="AK54"/>
  <c r="AK57"/>
  <c r="AK61"/>
  <c r="AK65"/>
  <c r="AK69"/>
  <c r="AK79"/>
  <c r="AK83"/>
  <c r="AK88"/>
  <c r="AJ9"/>
  <c r="AJ12"/>
  <c r="AJ14"/>
  <c r="AJ16"/>
  <c r="AJ18"/>
  <c r="AJ21"/>
  <c r="AJ24"/>
  <c r="AJ36"/>
  <c r="AJ44"/>
  <c r="AJ46"/>
  <c r="AJ49"/>
  <c r="AJ51"/>
  <c r="AJ53"/>
  <c r="AJ71"/>
  <c r="AJ34"/>
  <c r="AJ82"/>
  <c r="AI13"/>
  <c r="AI15"/>
  <c r="AI17"/>
  <c r="AI25"/>
  <c r="AI37"/>
  <c r="AI41"/>
  <c r="AI44"/>
  <c r="AI46"/>
  <c r="AI49"/>
  <c r="AI51"/>
  <c r="AI53"/>
  <c r="AI71"/>
  <c r="AI34"/>
  <c r="AI82"/>
  <c r="AG13"/>
  <c r="AG15"/>
  <c r="AG17"/>
  <c r="AG25"/>
  <c r="AG37"/>
  <c r="AG41"/>
  <c r="AG44"/>
  <c r="AG46"/>
  <c r="AG49"/>
  <c r="AG51"/>
  <c r="AG53"/>
  <c r="AG71"/>
  <c r="AG34"/>
  <c r="AG82"/>
  <c r="AF13"/>
  <c r="AF15"/>
  <c r="AF17"/>
  <c r="AE9"/>
  <c r="AE12"/>
  <c r="AE14"/>
  <c r="AE16"/>
  <c r="AE18"/>
  <c r="AE21"/>
  <c r="AE24"/>
  <c r="AE36"/>
  <c r="AE43"/>
  <c r="AD9"/>
  <c r="AD12"/>
  <c r="AD14"/>
  <c r="AD16"/>
  <c r="AD18"/>
  <c r="AD21"/>
  <c r="AD24"/>
  <c r="AD37"/>
  <c r="AD41"/>
  <c r="BV82"/>
  <c r="BV89"/>
  <c r="BW82"/>
  <c r="BW89"/>
  <c r="BX82"/>
  <c r="BX89"/>
  <c r="DL82"/>
  <c r="DL89"/>
  <c r="DK82"/>
  <c r="DK89"/>
  <c r="DJ82"/>
  <c r="DJ89"/>
  <c r="CF82"/>
  <c r="CF89"/>
  <c r="CE82"/>
  <c r="CE89"/>
  <c r="CD82"/>
  <c r="CD89"/>
  <c r="K82"/>
  <c r="L79"/>
  <c r="L83"/>
  <c r="L88"/>
  <c r="BO79"/>
  <c r="BO83"/>
  <c r="BP79"/>
  <c r="AT82"/>
  <c r="AT89"/>
  <c r="BJ82"/>
  <c r="BB79"/>
  <c r="BB83"/>
  <c r="BB88"/>
  <c r="BA82"/>
  <c r="AQ79"/>
  <c r="AQ83"/>
  <c r="AQ88"/>
  <c r="AP82"/>
  <c r="AN79"/>
  <c r="AN83"/>
  <c r="AN88"/>
  <c r="AM82"/>
  <c r="AL79"/>
  <c r="AL83"/>
  <c r="AL88"/>
  <c r="AH82"/>
  <c r="AF79"/>
  <c r="AF83"/>
  <c r="AE79"/>
  <c r="AE83"/>
  <c r="AD79"/>
  <c r="AD83"/>
  <c r="AC79"/>
  <c r="AC83"/>
  <c r="AB79"/>
  <c r="AB83"/>
  <c r="AA79"/>
  <c r="AA83"/>
  <c r="Z79"/>
  <c r="Z80"/>
  <c r="Z88"/>
  <c r="CA89"/>
  <c r="Z83"/>
  <c r="AU80"/>
  <c r="AW80"/>
  <c r="AY80"/>
  <c r="BA80"/>
  <c r="BC80"/>
  <c r="BE80"/>
  <c r="BG80"/>
  <c r="BI80"/>
  <c r="BK80"/>
  <c r="BV37"/>
  <c r="BV43"/>
  <c r="CF37"/>
  <c r="CF43"/>
  <c r="CE37"/>
  <c r="CE43"/>
  <c r="CD37"/>
  <c r="CD43"/>
  <c r="BW36"/>
  <c r="BW37"/>
  <c r="BW43"/>
  <c r="K37"/>
  <c r="K43"/>
  <c r="K50"/>
  <c r="K52"/>
  <c r="K54"/>
  <c r="K57"/>
  <c r="K61"/>
  <c r="K65"/>
  <c r="K69"/>
  <c r="L36"/>
  <c r="L46"/>
  <c r="L49"/>
  <c r="L51"/>
  <c r="L53"/>
  <c r="L71"/>
  <c r="L34"/>
  <c r="Y36"/>
  <c r="Y43"/>
  <c r="BO37"/>
  <c r="BO43"/>
  <c r="BJ37"/>
  <c r="BJ43"/>
  <c r="BJ45"/>
  <c r="BJ50"/>
  <c r="BJ52"/>
  <c r="BJ54"/>
  <c r="BJ57"/>
  <c r="BJ61"/>
  <c r="BJ65"/>
  <c r="BJ69"/>
  <c r="AQ36"/>
  <c r="AQ43"/>
  <c r="AQ45"/>
  <c r="AQ50"/>
  <c r="AQ52"/>
  <c r="AQ54"/>
  <c r="AQ57"/>
  <c r="AQ61"/>
  <c r="AQ65"/>
  <c r="AQ69"/>
  <c r="AP37"/>
  <c r="AP41"/>
  <c r="AP44"/>
  <c r="AP46"/>
  <c r="AP49"/>
  <c r="AP51"/>
  <c r="AP53"/>
  <c r="AP71"/>
  <c r="AP34"/>
  <c r="AL36"/>
  <c r="AL44"/>
  <c r="AL46"/>
  <c r="AL49"/>
  <c r="AL51"/>
  <c r="AL53"/>
  <c r="AH36"/>
  <c r="AH43"/>
  <c r="AF37"/>
  <c r="AF41"/>
  <c r="AC36"/>
  <c r="AB37"/>
  <c r="Z36"/>
  <c r="Z43"/>
  <c r="Z45"/>
  <c r="Z49"/>
  <c r="Z51"/>
  <c r="Z52"/>
  <c r="Z53"/>
  <c r="CF71"/>
  <c r="CE69"/>
  <c r="CD71"/>
  <c r="Y71"/>
  <c r="BP69"/>
  <c r="BP71"/>
  <c r="AT69"/>
  <c r="BA71"/>
  <c r="BB69"/>
  <c r="AH69"/>
  <c r="AD69"/>
  <c r="AC71"/>
  <c r="AB69"/>
  <c r="AT65"/>
  <c r="BA65"/>
  <c r="BB65"/>
  <c r="BO65"/>
  <c r="AT61"/>
  <c r="BA61"/>
  <c r="BB61"/>
  <c r="Y50"/>
  <c r="Y52"/>
  <c r="Y54"/>
  <c r="AA49"/>
  <c r="AA51"/>
  <c r="AA53"/>
  <c r="AB50"/>
  <c r="AB52"/>
  <c r="AB54"/>
  <c r="AC49"/>
  <c r="AC51"/>
  <c r="AC53"/>
  <c r="AD50"/>
  <c r="AD52"/>
  <c r="AD54"/>
  <c r="AE49"/>
  <c r="AE51"/>
  <c r="AE53"/>
  <c r="AF50"/>
  <c r="AF52"/>
  <c r="AF54"/>
  <c r="AH49"/>
  <c r="AH51"/>
  <c r="AH53"/>
  <c r="AT49"/>
  <c r="AT51"/>
  <c r="AT53"/>
  <c r="BA50"/>
  <c r="BA52"/>
  <c r="BA54"/>
  <c r="BB49"/>
  <c r="BB51"/>
  <c r="BB53"/>
  <c r="BO49"/>
  <c r="BO51"/>
  <c r="BO53"/>
  <c r="BP50"/>
  <c r="BP52"/>
  <c r="BP54"/>
  <c r="CF46"/>
  <c r="CE46"/>
  <c r="CD46"/>
  <c r="AT46"/>
  <c r="AF46"/>
  <c r="AA46"/>
  <c r="AT45"/>
  <c r="AD45"/>
  <c r="BB44"/>
  <c r="AF44"/>
  <c r="AB43"/>
  <c r="AW41"/>
  <c r="AX41"/>
  <c r="AY41"/>
  <c r="AZ41"/>
  <c r="BB41"/>
  <c r="BC41"/>
  <c r="BD41"/>
  <c r="BE41"/>
  <c r="BF41"/>
  <c r="BG41"/>
  <c r="BH41"/>
  <c r="BI41"/>
  <c r="BJ41"/>
  <c r="BK41"/>
  <c r="BL41"/>
  <c r="BO42"/>
  <c r="DL41"/>
  <c r="DJ41"/>
  <c r="DH41"/>
  <c r="DE41"/>
  <c r="DC41"/>
  <c r="DA41"/>
  <c r="CY41"/>
  <c r="CW41"/>
  <c r="CU41"/>
  <c r="CS41"/>
  <c r="CQ41"/>
  <c r="CO41"/>
  <c r="CM41"/>
  <c r="CK41"/>
  <c r="CI41"/>
  <c r="CG41"/>
  <c r="CE41"/>
  <c r="CC41"/>
  <c r="CA41"/>
  <c r="BY41"/>
  <c r="BW41"/>
  <c r="BO41"/>
  <c r="BP40"/>
  <c r="BM36"/>
  <c r="BP34"/>
  <c r="AT34"/>
  <c r="BA34"/>
  <c r="BB34"/>
  <c r="CF25"/>
  <c r="CE24"/>
  <c r="CD25"/>
  <c r="K24"/>
  <c r="BO24"/>
  <c r="BO25"/>
  <c r="BJ24"/>
  <c r="AP24"/>
  <c r="AL25"/>
  <c r="AH24"/>
  <c r="AA25"/>
  <c r="Z24"/>
  <c r="U25"/>
  <c r="L25"/>
  <c r="K25"/>
  <c r="O25"/>
  <c r="Y25"/>
  <c r="AB25"/>
  <c r="AQ25"/>
  <c r="BJ21"/>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L18"/>
  <c r="DJ18"/>
  <c r="DH18"/>
  <c r="DF18"/>
  <c r="DD18"/>
  <c r="DB18"/>
  <c r="CZ18"/>
  <c r="CX18"/>
  <c r="CV18"/>
  <c r="CT18"/>
  <c r="CR18"/>
  <c r="CP18"/>
  <c r="CN18"/>
  <c r="CL18"/>
  <c r="CJ18"/>
  <c r="CH18"/>
  <c r="CF18"/>
  <c r="CD18"/>
  <c r="BX18"/>
  <c r="AQ18"/>
  <c r="AT18"/>
  <c r="AV18"/>
  <c r="AX18"/>
  <c r="AZ18"/>
  <c r="BB18"/>
  <c r="BD18"/>
  <c r="BF18"/>
  <c r="BH18"/>
  <c r="BK18"/>
  <c r="DL17"/>
  <c r="DJ17"/>
  <c r="DH17"/>
  <c r="DF17"/>
  <c r="DD17"/>
  <c r="DB17"/>
  <c r="CZ17"/>
  <c r="CX17"/>
  <c r="CV17"/>
  <c r="CT17"/>
  <c r="CR17"/>
  <c r="CP17"/>
  <c r="CN17"/>
  <c r="CL17"/>
  <c r="CJ17"/>
  <c r="CH17"/>
  <c r="CF17"/>
  <c r="CD17"/>
  <c r="AU17"/>
  <c r="AW17"/>
  <c r="AY17"/>
  <c r="BA17"/>
  <c r="BC17"/>
  <c r="BE17"/>
  <c r="BG17"/>
  <c r="BI17"/>
  <c r="BL17"/>
  <c r="DL16"/>
  <c r="DJ16"/>
  <c r="DH16"/>
  <c r="DF16"/>
  <c r="DD16"/>
  <c r="DB16"/>
  <c r="CZ16"/>
  <c r="CX16"/>
  <c r="CV16"/>
  <c r="CT16"/>
  <c r="CR16"/>
  <c r="CP16"/>
  <c r="CN16"/>
  <c r="CL16"/>
  <c r="CJ16"/>
  <c r="CH16"/>
  <c r="CF16"/>
  <c r="CD16"/>
  <c r="AU16"/>
  <c r="AW16"/>
  <c r="AY16"/>
  <c r="BA16"/>
  <c r="BC16"/>
  <c r="BE16"/>
  <c r="BG16"/>
  <c r="BI16"/>
  <c r="BL16"/>
  <c r="DL15"/>
  <c r="DJ15"/>
  <c r="DH15"/>
  <c r="DF15"/>
  <c r="DD15"/>
  <c r="DB15"/>
  <c r="CZ15"/>
  <c r="CX15"/>
  <c r="CV15"/>
  <c r="CT15"/>
  <c r="CR15"/>
  <c r="CP15"/>
  <c r="CN15"/>
  <c r="CL15"/>
  <c r="CJ15"/>
  <c r="CH15"/>
  <c r="CF15"/>
  <c r="CD15"/>
  <c r="BX15"/>
  <c r="AQ15"/>
  <c r="AT15"/>
  <c r="AV15"/>
  <c r="AX15"/>
  <c r="AZ15"/>
  <c r="BB15"/>
  <c r="BE15"/>
  <c r="BG15"/>
  <c r="BI15"/>
  <c r="BK15"/>
  <c r="BO15"/>
  <c r="DM14"/>
  <c r="DK14"/>
  <c r="DI14"/>
  <c r="DG14"/>
  <c r="DE14"/>
  <c r="DC14"/>
  <c r="DA14"/>
  <c r="CY14"/>
  <c r="CW14"/>
  <c r="CU14"/>
  <c r="CS14"/>
  <c r="CQ14"/>
  <c r="CO14"/>
  <c r="CM14"/>
  <c r="CK14"/>
  <c r="CI14"/>
  <c r="CG14"/>
  <c r="CE14"/>
  <c r="AQ14"/>
  <c r="AU14"/>
  <c r="AW14"/>
  <c r="AY14"/>
  <c r="BA14"/>
  <c r="BC14"/>
  <c r="BE14"/>
  <c r="BG14"/>
  <c r="BI14"/>
  <c r="BL14"/>
  <c r="AQ13"/>
  <c r="AU13"/>
  <c r="AW13"/>
  <c r="AY13"/>
  <c r="BA13"/>
  <c r="BC13"/>
  <c r="BE13"/>
  <c r="BG13"/>
  <c r="BI13"/>
  <c r="BL13"/>
  <c r="AQ12"/>
  <c r="BV50" i="390"/>
  <c r="BV52"/>
  <c r="BV54"/>
  <c r="BW49"/>
  <c r="BW51"/>
  <c r="BW53"/>
  <c r="BX50"/>
  <c r="BX52"/>
  <c r="BX54"/>
  <c r="BY49"/>
  <c r="BY51"/>
  <c r="BY53"/>
  <c r="BZ50"/>
  <c r="BZ52"/>
  <c r="BZ54"/>
  <c r="CA49"/>
  <c r="CA51"/>
  <c r="CA53"/>
  <c r="CB50"/>
  <c r="CB52"/>
  <c r="CB54"/>
  <c r="CC49"/>
  <c r="CC51"/>
  <c r="CC53"/>
  <c r="CD50"/>
  <c r="CD52"/>
  <c r="CD54"/>
  <c r="CE49"/>
  <c r="CE51"/>
  <c r="CE53"/>
  <c r="CF50"/>
  <c r="CF52"/>
  <c r="CF54"/>
  <c r="CG49"/>
  <c r="CG51"/>
  <c r="CG53"/>
  <c r="CH50"/>
  <c r="CH52"/>
  <c r="CH54"/>
  <c r="CI49"/>
  <c r="CI51"/>
  <c r="CI53"/>
  <c r="CJ50"/>
  <c r="CJ52"/>
  <c r="CJ54"/>
  <c r="CK49"/>
  <c r="CK51"/>
  <c r="CK53"/>
  <c r="CL50"/>
  <c r="CL52"/>
  <c r="CL54"/>
  <c r="CM49"/>
  <c r="CM51"/>
  <c r="CM53"/>
  <c r="CN50"/>
  <c r="CN52"/>
  <c r="CN54"/>
  <c r="CO49"/>
  <c r="CO51"/>
  <c r="CO53"/>
  <c r="CP50"/>
  <c r="CP52"/>
  <c r="CP54"/>
  <c r="CQ49"/>
  <c r="CQ51"/>
  <c r="CQ53"/>
  <c r="CR50"/>
  <c r="CR52"/>
  <c r="CR54"/>
  <c r="CS49"/>
  <c r="CS51"/>
  <c r="CS53"/>
  <c r="CT50"/>
  <c r="CT52"/>
  <c r="CT54"/>
  <c r="CU49"/>
  <c r="CU51"/>
  <c r="CU53"/>
  <c r="CV50"/>
  <c r="CV52"/>
  <c r="CV54"/>
  <c r="CW49"/>
  <c r="CW51"/>
  <c r="CW53"/>
  <c r="CX50"/>
  <c r="CX52"/>
  <c r="CX54"/>
  <c r="CY49"/>
  <c r="CY51"/>
  <c r="CY53"/>
  <c r="CZ50"/>
  <c r="CZ52"/>
  <c r="CZ54"/>
  <c r="DA49"/>
  <c r="DA51"/>
  <c r="DA53"/>
  <c r="DB50"/>
  <c r="DB52"/>
  <c r="DB54"/>
  <c r="DC49"/>
  <c r="DC51"/>
  <c r="DC53"/>
  <c r="DD50"/>
  <c r="DD52"/>
  <c r="DD54"/>
  <c r="DE49"/>
  <c r="DE51"/>
  <c r="DE53"/>
  <c r="DF50"/>
  <c r="DF52"/>
  <c r="DF54"/>
  <c r="DG49"/>
  <c r="DG51"/>
  <c r="DG53"/>
  <c r="DH50"/>
  <c r="DH52"/>
  <c r="DH54"/>
  <c r="DI49"/>
  <c r="DI51"/>
  <c r="DI53"/>
  <c r="DJ50"/>
  <c r="DJ52"/>
  <c r="DJ54"/>
  <c r="DK49"/>
  <c r="DK51"/>
  <c r="DK53"/>
  <c r="DL50"/>
  <c r="DL52"/>
  <c r="DL54"/>
  <c r="DM49"/>
  <c r="DM51"/>
  <c r="DM53"/>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BL25"/>
  <c r="BL43"/>
  <c r="BL45"/>
  <c r="BL50"/>
  <c r="BL52"/>
  <c r="BL54"/>
  <c r="BL57"/>
  <c r="BL61"/>
  <c r="BL65"/>
  <c r="BL69"/>
  <c r="BL82"/>
  <c r="AT9"/>
  <c r="AT12"/>
  <c r="AT21"/>
  <c r="AT24"/>
  <c r="AT36"/>
  <c r="BK25"/>
  <c r="BK44"/>
  <c r="BK46"/>
  <c r="BK49"/>
  <c r="BK51"/>
  <c r="BK53"/>
  <c r="BK71"/>
  <c r="BK34"/>
  <c r="BK82"/>
  <c r="BI25"/>
  <c r="BI37"/>
  <c r="BI43"/>
  <c r="BI45"/>
  <c r="BI50"/>
  <c r="BI52"/>
  <c r="BI54"/>
  <c r="BI57"/>
  <c r="BI61"/>
  <c r="BI65"/>
  <c r="BI69"/>
  <c r="BI79"/>
  <c r="BI83"/>
  <c r="BI88"/>
  <c r="BH9"/>
  <c r="BH12"/>
  <c r="BH21"/>
  <c r="BH24"/>
  <c r="BH36"/>
  <c r="BH44"/>
  <c r="BH46"/>
  <c r="BH49"/>
  <c r="BH51"/>
  <c r="BH53"/>
  <c r="BH71"/>
  <c r="BH34"/>
  <c r="BH82"/>
  <c r="BG25"/>
  <c r="BG37"/>
  <c r="BG43"/>
  <c r="BG45"/>
  <c r="BG50"/>
  <c r="BG52"/>
  <c r="BG54"/>
  <c r="BG57"/>
  <c r="BG61"/>
  <c r="BG65"/>
  <c r="BG69"/>
  <c r="BG79"/>
  <c r="BG83"/>
  <c r="BG88"/>
  <c r="BF9"/>
  <c r="BF12"/>
  <c r="BF21"/>
  <c r="BF24"/>
  <c r="BF36"/>
  <c r="BF44"/>
  <c r="BF46"/>
  <c r="BF49"/>
  <c r="BF51"/>
  <c r="BF53"/>
  <c r="AW54" i="391"/>
  <c r="AW61"/>
  <c r="AW69"/>
  <c r="AW83"/>
  <c r="AV46"/>
  <c r="AV51"/>
  <c r="AV71"/>
  <c r="AU12"/>
  <c r="AU24"/>
  <c r="AU36"/>
  <c r="AU44"/>
  <c r="AU49"/>
  <c r="AU53"/>
  <c r="AU34"/>
  <c r="AU82"/>
  <c r="AU89"/>
  <c r="AA36"/>
  <c r="BV18"/>
  <c r="DM25"/>
  <c r="DM37"/>
  <c r="DM43"/>
  <c r="DM45"/>
  <c r="DM71"/>
  <c r="DM34"/>
  <c r="DM82"/>
  <c r="DM89"/>
  <c r="DL9"/>
  <c r="DL12"/>
  <c r="DL21"/>
  <c r="DL24"/>
  <c r="DL36"/>
  <c r="DL44"/>
  <c r="DL46"/>
  <c r="DL61"/>
  <c r="DL69"/>
  <c r="DK25"/>
  <c r="DK37"/>
  <c r="DK43"/>
  <c r="DK45"/>
  <c r="DJ9"/>
  <c r="DJ12"/>
  <c r="DJ21"/>
  <c r="DJ24"/>
  <c r="DJ36"/>
  <c r="DJ44"/>
  <c r="DJ46"/>
  <c r="DJ61"/>
  <c r="DJ69"/>
  <c r="DI25"/>
  <c r="DI37"/>
  <c r="DI43"/>
  <c r="DI45"/>
  <c r="DI71"/>
  <c r="DI34"/>
  <c r="DI82"/>
  <c r="DI89"/>
  <c r="DH9"/>
  <c r="DH12"/>
  <c r="DH21"/>
  <c r="DH24"/>
  <c r="DH36"/>
  <c r="DH44"/>
  <c r="DH46"/>
  <c r="DH61"/>
  <c r="DH69"/>
  <c r="DH79"/>
  <c r="DH83"/>
  <c r="DH88"/>
  <c r="DG25"/>
  <c r="DG37"/>
  <c r="DG43"/>
  <c r="DG45"/>
  <c r="DG71"/>
  <c r="DG34"/>
  <c r="DG82"/>
  <c r="DG89"/>
  <c r="DF9"/>
  <c r="DF12"/>
  <c r="DF21"/>
  <c r="DF24"/>
  <c r="DF36"/>
  <c r="DF44"/>
  <c r="DF46"/>
  <c r="DF61"/>
  <c r="DF69"/>
  <c r="DF79"/>
  <c r="DF83"/>
  <c r="DF88"/>
  <c r="DE25"/>
  <c r="DE37"/>
  <c r="DE43"/>
  <c r="DE45"/>
  <c r="DE71"/>
  <c r="DE34"/>
  <c r="DE82"/>
  <c r="DE89"/>
  <c r="DD9"/>
  <c r="DD12"/>
  <c r="DD21"/>
  <c r="DD24"/>
  <c r="DD36"/>
  <c r="DD44"/>
  <c r="DD46"/>
  <c r="DD61"/>
  <c r="DD69"/>
  <c r="DD79"/>
  <c r="DD83"/>
  <c r="DD88"/>
  <c r="DC25"/>
  <c r="DC37"/>
  <c r="DC43"/>
  <c r="DC45"/>
  <c r="DC71"/>
  <c r="DC34"/>
  <c r="DC82"/>
  <c r="DC89"/>
  <c r="DB9"/>
  <c r="DB12"/>
  <c r="DB21"/>
  <c r="DB24"/>
  <c r="DB36"/>
  <c r="DB44"/>
  <c r="DB46"/>
  <c r="DB61"/>
  <c r="DB69"/>
  <c r="DB79"/>
  <c r="DB83"/>
  <c r="DB88"/>
  <c r="DA25"/>
  <c r="DA37"/>
  <c r="DA43"/>
  <c r="DA45"/>
  <c r="DA71"/>
  <c r="DA34"/>
  <c r="DA82"/>
  <c r="DA89"/>
  <c r="CZ9"/>
  <c r="CZ12"/>
  <c r="CZ21"/>
  <c r="CZ24"/>
  <c r="CZ36"/>
  <c r="CZ44"/>
  <c r="CZ46"/>
  <c r="CZ61"/>
  <c r="CZ69"/>
  <c r="CZ79"/>
  <c r="CZ83"/>
  <c r="CZ88"/>
  <c r="CY25"/>
  <c r="CY37"/>
  <c r="CY43"/>
  <c r="CY45"/>
  <c r="CY71"/>
  <c r="CY34"/>
  <c r="CY82"/>
  <c r="CY89"/>
  <c r="CX9"/>
  <c r="CX12"/>
  <c r="CX21"/>
  <c r="CX24"/>
  <c r="CX36"/>
  <c r="CX44"/>
  <c r="CX46"/>
  <c r="CX61"/>
  <c r="CX69"/>
  <c r="CX79"/>
  <c r="CX83"/>
  <c r="CX88"/>
  <c r="CW25"/>
  <c r="CW37"/>
  <c r="CW43"/>
  <c r="CW45"/>
  <c r="CW71"/>
  <c r="CW34"/>
  <c r="CW82"/>
  <c r="CW89"/>
  <c r="CV9"/>
  <c r="CV12"/>
  <c r="CV21"/>
  <c r="CV24"/>
  <c r="CV37"/>
  <c r="CV44"/>
  <c r="CV46"/>
  <c r="CV61"/>
  <c r="CV69"/>
  <c r="CV82"/>
  <c r="CV89"/>
  <c r="CU25"/>
  <c r="CU43"/>
  <c r="CU45"/>
  <c r="CU71"/>
  <c r="CU34"/>
  <c r="CU79"/>
  <c r="CU83"/>
  <c r="CU88"/>
  <c r="CT9"/>
  <c r="CT12"/>
  <c r="CT21"/>
  <c r="CT24"/>
  <c r="CT37"/>
  <c r="CT43"/>
  <c r="CT45"/>
  <c r="CT71"/>
  <c r="CT34"/>
  <c r="CT82"/>
  <c r="CT89"/>
  <c r="CS9"/>
  <c r="CS12"/>
  <c r="CS21"/>
  <c r="CS24"/>
  <c r="CS36"/>
  <c r="CS44"/>
  <c r="CS46"/>
  <c r="CS61"/>
  <c r="CS69"/>
  <c r="CS79"/>
  <c r="CS83"/>
  <c r="CS88"/>
  <c r="CR25"/>
  <c r="CR37"/>
  <c r="CR43"/>
  <c r="CR45"/>
  <c r="CR71"/>
  <c r="CR34"/>
  <c r="CR82"/>
  <c r="CR89"/>
  <c r="CQ9"/>
  <c r="CQ12"/>
  <c r="CQ21"/>
  <c r="CQ24"/>
  <c r="CQ36"/>
  <c r="CQ44"/>
  <c r="CQ46"/>
  <c r="CQ61"/>
  <c r="CQ69"/>
  <c r="CQ79"/>
  <c r="CQ83"/>
  <c r="CQ88"/>
  <c r="CP25"/>
  <c r="CP44"/>
  <c r="CP46"/>
  <c r="CP61"/>
  <c r="CP69"/>
  <c r="CP79"/>
  <c r="CP83"/>
  <c r="CP88"/>
  <c r="CO25"/>
  <c r="CO37"/>
  <c r="CO43"/>
  <c r="CO45"/>
  <c r="CO71"/>
  <c r="CO34"/>
  <c r="CO82"/>
  <c r="CO89"/>
  <c r="CN9"/>
  <c r="CN12"/>
  <c r="CN21"/>
  <c r="CN24"/>
  <c r="CN36"/>
  <c r="CN44"/>
  <c r="CN46"/>
  <c r="CN61"/>
  <c r="CN69"/>
  <c r="CN79"/>
  <c r="CN83"/>
  <c r="CN88"/>
  <c r="CM25"/>
  <c r="CM44"/>
  <c r="CM46"/>
  <c r="CM61"/>
  <c r="CM69"/>
  <c r="CM79"/>
  <c r="CM83"/>
  <c r="CM88"/>
  <c r="CL25"/>
  <c r="CL37"/>
  <c r="CL43"/>
  <c r="CL45"/>
  <c r="CL71"/>
  <c r="CL34"/>
  <c r="CL82"/>
  <c r="CL89"/>
  <c r="CK9"/>
  <c r="CK12"/>
  <c r="CK21"/>
  <c r="CK24"/>
  <c r="CK36"/>
  <c r="CK44"/>
  <c r="CK46"/>
  <c r="CK61"/>
  <c r="CK69"/>
  <c r="CK79"/>
  <c r="CK83"/>
  <c r="CK88"/>
  <c r="CJ25"/>
  <c r="CJ37"/>
  <c r="CJ43"/>
  <c r="CJ45"/>
  <c r="CJ71"/>
  <c r="CJ34"/>
  <c r="CJ82"/>
  <c r="CJ89"/>
  <c r="CI9"/>
  <c r="CI12"/>
  <c r="CI21"/>
  <c r="CI24"/>
  <c r="CI36"/>
  <c r="CI44"/>
  <c r="CI46"/>
  <c r="CI61"/>
  <c r="CI69"/>
  <c r="CI79"/>
  <c r="CI83"/>
  <c r="CI88"/>
  <c r="CH25"/>
  <c r="CH37"/>
  <c r="CH43"/>
  <c r="CH45"/>
  <c r="CH71"/>
  <c r="CH34"/>
  <c r="CH82"/>
  <c r="CH89"/>
  <c r="CG9"/>
  <c r="CG12"/>
  <c r="CG21"/>
  <c r="CG24"/>
  <c r="CG36"/>
  <c r="CG44"/>
  <c r="CG46"/>
  <c r="CG61"/>
  <c r="CG69"/>
  <c r="CG79"/>
  <c r="CG83"/>
  <c r="CG88"/>
  <c r="CC13"/>
  <c r="CC15"/>
  <c r="CC17"/>
  <c r="CC25"/>
  <c r="CC37"/>
  <c r="CC43"/>
  <c r="CC45"/>
  <c r="CC71"/>
  <c r="CC34"/>
  <c r="CC82"/>
  <c r="CC89"/>
  <c r="CB9"/>
  <c r="CB12"/>
  <c r="CB14"/>
  <c r="CB16"/>
  <c r="CB18"/>
  <c r="CB21"/>
  <c r="CB24"/>
  <c r="CB36"/>
  <c r="CB44"/>
  <c r="CB46"/>
  <c r="CB61"/>
  <c r="CB69"/>
  <c r="CB79"/>
  <c r="CB83"/>
  <c r="CB88"/>
  <c r="CA13"/>
  <c r="CA15"/>
  <c r="CA17"/>
  <c r="CA25"/>
  <c r="CA37"/>
  <c r="CA43"/>
  <c r="CA45"/>
  <c r="CA71"/>
  <c r="CA34"/>
  <c r="CA82"/>
  <c r="BZ13"/>
  <c r="BZ15"/>
  <c r="BZ17"/>
  <c r="BZ25"/>
  <c r="BZ37"/>
  <c r="BZ43"/>
  <c r="BZ45"/>
  <c r="BZ71"/>
  <c r="BZ34"/>
  <c r="BZ82"/>
  <c r="BZ89"/>
  <c r="BY9"/>
  <c r="BY12"/>
  <c r="BY14"/>
  <c r="BY16"/>
  <c r="BY18"/>
  <c r="BY21"/>
  <c r="BY24"/>
  <c r="BY36"/>
  <c r="BY44"/>
  <c r="BY46"/>
  <c r="BY61"/>
  <c r="BY69"/>
  <c r="BY79"/>
  <c r="BY83"/>
  <c r="BY88"/>
  <c r="BW15"/>
  <c r="BW18"/>
  <c r="G13"/>
  <c r="G15"/>
  <c r="G17"/>
  <c r="G25"/>
  <c r="G36"/>
  <c r="G46"/>
  <c r="G49"/>
  <c r="G51"/>
  <c r="G53"/>
  <c r="G71"/>
  <c r="G34"/>
  <c r="G82"/>
  <c r="H12"/>
  <c r="H15"/>
  <c r="H17"/>
  <c r="H21"/>
  <c r="H24"/>
  <c r="H37"/>
  <c r="H43"/>
  <c r="H50"/>
  <c r="H52"/>
  <c r="H54"/>
  <c r="H57"/>
  <c r="H61"/>
  <c r="H65"/>
  <c r="H69"/>
  <c r="H79"/>
  <c r="H83"/>
  <c r="H88"/>
  <c r="I13"/>
  <c r="I15"/>
  <c r="I17"/>
  <c r="J12"/>
  <c r="J14"/>
  <c r="J15"/>
  <c r="J17"/>
  <c r="K13"/>
  <c r="K15"/>
  <c r="K18"/>
  <c r="L13"/>
  <c r="L15"/>
  <c r="L18"/>
  <c r="M12"/>
  <c r="M14"/>
  <c r="M16"/>
  <c r="M25"/>
  <c r="M37"/>
  <c r="M43"/>
  <c r="M50"/>
  <c r="M52"/>
  <c r="M54"/>
  <c r="M57"/>
  <c r="M61"/>
  <c r="M65"/>
  <c r="M69"/>
  <c r="M79"/>
  <c r="M83"/>
  <c r="M88"/>
  <c r="N12"/>
  <c r="N14"/>
  <c r="N16"/>
  <c r="N18"/>
  <c r="N21"/>
  <c r="N24"/>
  <c r="N37"/>
  <c r="N43"/>
  <c r="N50"/>
  <c r="N52"/>
  <c r="N54"/>
  <c r="N57"/>
  <c r="N61"/>
  <c r="N65"/>
  <c r="N69"/>
  <c r="N79"/>
  <c r="N83"/>
  <c r="N88"/>
  <c r="O12"/>
  <c r="O14"/>
  <c r="O16"/>
  <c r="O18"/>
  <c r="O21"/>
  <c r="P12"/>
  <c r="P14"/>
  <c r="P16"/>
  <c r="P18"/>
  <c r="P21"/>
  <c r="Q9"/>
  <c r="Q13"/>
  <c r="Q15"/>
  <c r="Q17"/>
  <c r="R9"/>
  <c r="R13"/>
  <c r="R15"/>
  <c r="R17"/>
  <c r="R25"/>
  <c r="R37"/>
  <c r="R43"/>
  <c r="R50"/>
  <c r="R52"/>
  <c r="R54"/>
  <c r="R57"/>
  <c r="R61"/>
  <c r="R65"/>
  <c r="R69"/>
  <c r="R79"/>
  <c r="R83"/>
  <c r="R88"/>
  <c r="S9"/>
  <c r="S13"/>
  <c r="S15"/>
  <c r="S17"/>
  <c r="S25"/>
  <c r="S37"/>
  <c r="S43"/>
  <c r="S50"/>
  <c r="S52"/>
  <c r="S54"/>
  <c r="S57"/>
  <c r="S61"/>
  <c r="S65"/>
  <c r="S69"/>
  <c r="S79"/>
  <c r="S83"/>
  <c r="S88"/>
  <c r="T9"/>
  <c r="T13"/>
  <c r="T15"/>
  <c r="T17"/>
  <c r="T25"/>
  <c r="T37"/>
  <c r="T43"/>
  <c r="T50"/>
  <c r="T52"/>
  <c r="T54"/>
  <c r="T57"/>
  <c r="T61"/>
  <c r="T65"/>
  <c r="T69"/>
  <c r="T79"/>
  <c r="T83"/>
  <c r="T88"/>
  <c r="U9"/>
  <c r="U13"/>
  <c r="U15"/>
  <c r="U17"/>
  <c r="V12"/>
  <c r="V14"/>
  <c r="V16"/>
  <c r="V18"/>
  <c r="V21"/>
  <c r="V24"/>
  <c r="V36"/>
  <c r="V46"/>
  <c r="V49"/>
  <c r="V51"/>
  <c r="V53"/>
  <c r="V71"/>
  <c r="V34"/>
  <c r="V82"/>
  <c r="BP13"/>
  <c r="BP15"/>
  <c r="BP17"/>
  <c r="BP25"/>
  <c r="BP37"/>
  <c r="BP44"/>
  <c r="AQ9"/>
  <c r="AQ21"/>
  <c r="AP9"/>
  <c r="AP12"/>
  <c r="AP14"/>
  <c r="AP16"/>
  <c r="AP18"/>
  <c r="AO9"/>
  <c r="AO12"/>
  <c r="AO14"/>
  <c r="AO16"/>
  <c r="AO18"/>
  <c r="AO21"/>
  <c r="AO24"/>
  <c r="AO36"/>
  <c r="AO43"/>
  <c r="AO45"/>
  <c r="AO50"/>
  <c r="AO52"/>
  <c r="AO54"/>
  <c r="AO57"/>
  <c r="AO61"/>
  <c r="AO65"/>
  <c r="AO69"/>
  <c r="AO79"/>
  <c r="AO83"/>
  <c r="AO88"/>
  <c r="AN9"/>
  <c r="AN12"/>
  <c r="AN14"/>
  <c r="AN16"/>
  <c r="AN18"/>
  <c r="AN21"/>
  <c r="AN24"/>
  <c r="AN37"/>
  <c r="AN43"/>
  <c r="AN45"/>
  <c r="AN50"/>
  <c r="AN52"/>
  <c r="AN54"/>
  <c r="AN57"/>
  <c r="AN61"/>
  <c r="AN65"/>
  <c r="AN69"/>
  <c r="AM9"/>
  <c r="AM12"/>
  <c r="AM14"/>
  <c r="AM16"/>
  <c r="AM18"/>
  <c r="AM21"/>
  <c r="AM24"/>
  <c r="AM37"/>
  <c r="AM44"/>
  <c r="AM46"/>
  <c r="AM50"/>
  <c r="AM52"/>
  <c r="AM54"/>
  <c r="AM57"/>
  <c r="AM61"/>
  <c r="AM65"/>
  <c r="AM69"/>
  <c r="AK13"/>
  <c r="AK15"/>
  <c r="AK17"/>
  <c r="AK25"/>
  <c r="AK44"/>
  <c r="AK46"/>
  <c r="AK49"/>
  <c r="AK51"/>
  <c r="AK53"/>
  <c r="AK71"/>
  <c r="AK34"/>
  <c r="AK82"/>
  <c r="AJ13"/>
  <c r="AJ15"/>
  <c r="AJ17"/>
  <c r="AJ25"/>
  <c r="AJ37"/>
  <c r="AJ43"/>
  <c r="AJ45"/>
  <c r="AJ50"/>
  <c r="AJ52"/>
  <c r="AJ54"/>
  <c r="AJ57"/>
  <c r="AJ61"/>
  <c r="AJ65"/>
  <c r="AJ69"/>
  <c r="AJ79"/>
  <c r="AJ83"/>
  <c r="AJ88"/>
  <c r="AI9"/>
  <c r="AI12"/>
  <c r="AI14"/>
  <c r="AI16"/>
  <c r="AI18"/>
  <c r="AI21"/>
  <c r="AI24"/>
  <c r="AI36"/>
  <c r="AI43"/>
  <c r="AI45"/>
  <c r="AI50"/>
  <c r="AI52"/>
  <c r="AI54"/>
  <c r="AI57"/>
  <c r="AI61"/>
  <c r="AI65"/>
  <c r="AI69"/>
  <c r="AI79"/>
  <c r="AI83"/>
  <c r="AI88"/>
  <c r="AH9"/>
  <c r="AG9"/>
  <c r="AG12"/>
  <c r="AG14"/>
  <c r="AG16"/>
  <c r="AG18"/>
  <c r="AG21"/>
  <c r="AG24"/>
  <c r="AG36"/>
  <c r="AG43"/>
  <c r="AG45"/>
  <c r="AG50"/>
  <c r="AG52"/>
  <c r="AG54"/>
  <c r="AG57"/>
  <c r="AG61"/>
  <c r="AG65"/>
  <c r="AG69"/>
  <c r="AG79"/>
  <c r="AG83"/>
  <c r="AG88"/>
  <c r="AF9"/>
  <c r="AF12"/>
  <c r="AF14"/>
  <c r="AF16"/>
  <c r="AF18"/>
  <c r="AF21"/>
  <c r="AE13"/>
  <c r="AE15"/>
  <c r="AE17"/>
  <c r="AE25"/>
  <c r="AE37"/>
  <c r="AE41"/>
  <c r="AD13"/>
  <c r="AD15"/>
  <c r="AD17"/>
  <c r="AD25"/>
  <c r="AD36"/>
  <c r="BV79"/>
  <c r="BV83"/>
  <c r="BV88"/>
  <c r="BW79"/>
  <c r="BW83"/>
  <c r="BW88"/>
  <c r="BX79"/>
  <c r="BX83"/>
  <c r="BX88"/>
  <c r="DL79"/>
  <c r="DL83"/>
  <c r="DL88"/>
  <c r="DK79"/>
  <c r="DK83"/>
  <c r="DK88"/>
  <c r="DJ79"/>
  <c r="DJ83"/>
  <c r="DJ88"/>
  <c r="CF79"/>
  <c r="CF83"/>
  <c r="CF88"/>
  <c r="CE79"/>
  <c r="CE83"/>
  <c r="CE88"/>
  <c r="CD79"/>
  <c r="CD83"/>
  <c r="CD88"/>
  <c r="K79"/>
  <c r="K83"/>
  <c r="K88"/>
  <c r="L82"/>
  <c r="Y79"/>
  <c r="BO82"/>
  <c r="BO80"/>
  <c r="BO88"/>
  <c r="AT79"/>
  <c r="AT83"/>
  <c r="AT88"/>
  <c r="BJ79"/>
  <c r="BJ83"/>
  <c r="BJ88"/>
  <c r="BB82"/>
  <c r="BA79"/>
  <c r="BA83"/>
  <c r="BA88"/>
  <c r="AQ82"/>
  <c r="AP79"/>
  <c r="AP83"/>
  <c r="AP88"/>
  <c r="AN82"/>
  <c r="AM79"/>
  <c r="AM83"/>
  <c r="AM88"/>
  <c r="AL82"/>
  <c r="AH79"/>
  <c r="AH83"/>
  <c r="AH88"/>
  <c r="AF82"/>
  <c r="AE82"/>
  <c r="AD82"/>
  <c r="AC82"/>
  <c r="AB82"/>
  <c r="AA82"/>
  <c r="Z82"/>
  <c r="Y88"/>
  <c r="Y83"/>
  <c r="BP83"/>
  <c r="Y80"/>
  <c r="AT80"/>
  <c r="AV80"/>
  <c r="AX80"/>
  <c r="AZ80"/>
  <c r="BB80"/>
  <c r="BD80"/>
  <c r="BF80"/>
  <c r="BH80"/>
  <c r="BJ80"/>
  <c r="BL80"/>
  <c r="BP80"/>
  <c r="BV36"/>
  <c r="CF36"/>
  <c r="CE36"/>
  <c r="CD36"/>
  <c r="BX36"/>
  <c r="BX37"/>
  <c r="BX43"/>
  <c r="K36"/>
  <c r="K46"/>
  <c r="K49"/>
  <c r="K51"/>
  <c r="K53"/>
  <c r="K71"/>
  <c r="K34"/>
  <c r="L37"/>
  <c r="L43"/>
  <c r="L50"/>
  <c r="L52"/>
  <c r="L54"/>
  <c r="L57"/>
  <c r="L61"/>
  <c r="L65"/>
  <c r="L69"/>
  <c r="Y37"/>
  <c r="Y41"/>
  <c r="BO36"/>
  <c r="BJ36"/>
  <c r="BJ44"/>
  <c r="BJ46"/>
  <c r="BJ49"/>
  <c r="BJ51"/>
  <c r="BJ53"/>
  <c r="BJ71"/>
  <c r="BJ34"/>
  <c r="AQ37"/>
  <c r="AQ41"/>
  <c r="AQ44"/>
  <c r="AQ46"/>
  <c r="AQ49"/>
  <c r="AQ51"/>
  <c r="AQ53"/>
  <c r="AQ71"/>
  <c r="AP36"/>
  <c r="AP43"/>
  <c r="AP45"/>
  <c r="AP50"/>
  <c r="AP52"/>
  <c r="AP54"/>
  <c r="AP57"/>
  <c r="AP61"/>
  <c r="AP65"/>
  <c r="AP69"/>
  <c r="AL37"/>
  <c r="AL43"/>
  <c r="AL45"/>
  <c r="AL50"/>
  <c r="AL52"/>
  <c r="AL54"/>
  <c r="AL57"/>
  <c r="AL61"/>
  <c r="AL65"/>
  <c r="AL69"/>
  <c r="AH37"/>
  <c r="AH41"/>
  <c r="AF36"/>
  <c r="AC37"/>
  <c r="AB36"/>
  <c r="Z37"/>
  <c r="Z41"/>
  <c r="Z44"/>
  <c r="Z46"/>
  <c r="Z50"/>
  <c r="Z54"/>
  <c r="Z57"/>
  <c r="Z61"/>
  <c r="Z65"/>
  <c r="CF69"/>
  <c r="CE71"/>
  <c r="CD69"/>
  <c r="Y69"/>
  <c r="AT71"/>
  <c r="BA69"/>
  <c r="BB71"/>
  <c r="AH71"/>
  <c r="AE71"/>
  <c r="AD71"/>
  <c r="AC69"/>
  <c r="AB71"/>
  <c r="AA69"/>
  <c r="AF71"/>
  <c r="Y65"/>
  <c r="AA65"/>
  <c r="AB65"/>
  <c r="AC65"/>
  <c r="AD65"/>
  <c r="AE65"/>
  <c r="AF65"/>
  <c r="AH65"/>
  <c r="BP65"/>
  <c r="BV61"/>
  <c r="BW61"/>
  <c r="BX61"/>
  <c r="CD61"/>
  <c r="CE61"/>
  <c r="CF61"/>
  <c r="Y61"/>
  <c r="AA61"/>
  <c r="AB61"/>
  <c r="AC61"/>
  <c r="AD61"/>
  <c r="AE61"/>
  <c r="AF61"/>
  <c r="AH61"/>
  <c r="BO61"/>
  <c r="BP61"/>
  <c r="AA57"/>
  <c r="AB57"/>
  <c r="AC57"/>
  <c r="AD57"/>
  <c r="AE57"/>
  <c r="AF57"/>
  <c r="AH57"/>
  <c r="AT57"/>
  <c r="BA57"/>
  <c r="BB57"/>
  <c r="BO57"/>
  <c r="BP57"/>
  <c r="Y49"/>
  <c r="Y51"/>
  <c r="Y53"/>
  <c r="AA50"/>
  <c r="AA52"/>
  <c r="AA54"/>
  <c r="AB49"/>
  <c r="AB51"/>
  <c r="AB53"/>
  <c r="AC50"/>
  <c r="AC52"/>
  <c r="AC54"/>
  <c r="AD49"/>
  <c r="AD51"/>
  <c r="AD53"/>
  <c r="AE50"/>
  <c r="AE52"/>
  <c r="AE54"/>
  <c r="AF49"/>
  <c r="AF51"/>
  <c r="AF53"/>
  <c r="AH50"/>
  <c r="AH52"/>
  <c r="AH54"/>
  <c r="AT50"/>
  <c r="AT52"/>
  <c r="AT54"/>
  <c r="BA49"/>
  <c r="BA51"/>
  <c r="BA53"/>
  <c r="BB50"/>
  <c r="BB52"/>
  <c r="BB54"/>
  <c r="BO50"/>
  <c r="BO52"/>
  <c r="BO54"/>
  <c r="BP49"/>
  <c r="BP51"/>
  <c r="BP53"/>
  <c r="BB46"/>
  <c r="AD46"/>
  <c r="BB45"/>
  <c r="AF45"/>
  <c r="AA45"/>
  <c r="AT44"/>
  <c r="AD44"/>
  <c r="AA43"/>
  <c r="AC43"/>
  <c r="AT41"/>
  <c r="AU41"/>
  <c r="AV41"/>
  <c r="BP42"/>
  <c r="DM41"/>
  <c r="DK41"/>
  <c r="DI41"/>
  <c r="DG41"/>
  <c r="DD41"/>
  <c r="DB41"/>
  <c r="CZ41"/>
  <c r="CX41"/>
  <c r="CV41"/>
  <c r="CT41"/>
  <c r="CR41"/>
  <c r="CP41"/>
  <c r="CN41"/>
  <c r="CL41"/>
  <c r="CJ41"/>
  <c r="CH41"/>
  <c r="CF41"/>
  <c r="CD41"/>
  <c r="CB41"/>
  <c r="BZ41"/>
  <c r="BX41"/>
  <c r="BV41"/>
  <c r="BP41"/>
  <c r="BM41"/>
  <c r="BO40"/>
  <c r="I37"/>
  <c r="J37"/>
  <c r="O37"/>
  <c r="P37"/>
  <c r="Q37"/>
  <c r="U36"/>
  <c r="U37"/>
  <c r="DL34"/>
  <c r="DK34"/>
  <c r="DJ34"/>
  <c r="CF34"/>
  <c r="CE34"/>
  <c r="CD34"/>
  <c r="AN34"/>
  <c r="AM34"/>
  <c r="AL34"/>
  <c r="AH34"/>
  <c r="AF34"/>
  <c r="AE34"/>
  <c r="AD34"/>
  <c r="AB34"/>
  <c r="AA34"/>
  <c r="Z34"/>
  <c r="CF24"/>
  <c r="CE25"/>
  <c r="CD24"/>
  <c r="L24"/>
  <c r="BJ25"/>
  <c r="AP25"/>
  <c r="AL24"/>
  <c r="AH25"/>
  <c r="AC24"/>
  <c r="AC25"/>
  <c r="AA24"/>
  <c r="Z25"/>
  <c r="U24"/>
  <c r="BV25"/>
  <c r="BW25"/>
  <c r="BX25"/>
  <c r="Q25"/>
  <c r="AF25"/>
  <c r="K21"/>
  <c r="L21"/>
  <c r="BO21"/>
  <c r="AH21"/>
  <c r="Z21"/>
  <c r="DM18"/>
  <c r="DK18"/>
  <c r="DI18"/>
  <c r="DG18"/>
  <c r="DE18"/>
  <c r="DC18"/>
  <c r="DA18"/>
  <c r="CY18"/>
  <c r="CW18"/>
  <c r="CU18"/>
  <c r="CS18"/>
  <c r="CQ18"/>
  <c r="CO18"/>
  <c r="CM18"/>
  <c r="CK18"/>
  <c r="CI18"/>
  <c r="CG18"/>
  <c r="CE18"/>
  <c r="Y18"/>
  <c r="Z18"/>
  <c r="AA18"/>
  <c r="AB18"/>
  <c r="AC18"/>
  <c r="AH18"/>
  <c r="AL18"/>
  <c r="AU18"/>
  <c r="AW18"/>
  <c r="AY18"/>
  <c r="BA18"/>
  <c r="BC18"/>
  <c r="BE18"/>
  <c r="BG18"/>
  <c r="BI18"/>
  <c r="BJ18"/>
  <c r="BL18"/>
  <c r="BO18"/>
  <c r="DM17"/>
  <c r="DK17"/>
  <c r="DI17"/>
  <c r="DG17"/>
  <c r="DE17"/>
  <c r="DC17"/>
  <c r="DA17"/>
  <c r="CY17"/>
  <c r="CW17"/>
  <c r="CU17"/>
  <c r="CS17"/>
  <c r="CQ17"/>
  <c r="CO17"/>
  <c r="CM17"/>
  <c r="CK17"/>
  <c r="CI17"/>
  <c r="CG17"/>
  <c r="CE17"/>
  <c r="AT17"/>
  <c r="AV17"/>
  <c r="AX17"/>
  <c r="AZ17"/>
  <c r="BB17"/>
  <c r="BD17"/>
  <c r="BF17"/>
  <c r="BH17"/>
  <c r="BK17"/>
  <c r="AQ17"/>
  <c r="DM16"/>
  <c r="DK16"/>
  <c r="DI16"/>
  <c r="DG16"/>
  <c r="DE16"/>
  <c r="DC16"/>
  <c r="DA16"/>
  <c r="CY16"/>
  <c r="CW16"/>
  <c r="CU16"/>
  <c r="CS16"/>
  <c r="CQ16"/>
  <c r="CO16"/>
  <c r="CM16"/>
  <c r="CK16"/>
  <c r="CI16"/>
  <c r="CG16"/>
  <c r="CE16"/>
  <c r="AT16"/>
  <c r="AV16"/>
  <c r="AX16"/>
  <c r="AZ16"/>
  <c r="BB16"/>
  <c r="BD16"/>
  <c r="BF16"/>
  <c r="BH16"/>
  <c r="BK16"/>
  <c r="AQ16"/>
  <c r="DM15"/>
  <c r="DK15"/>
  <c r="DI15"/>
  <c r="DG15"/>
  <c r="DE15"/>
  <c r="DC15"/>
  <c r="DA15"/>
  <c r="CY15"/>
  <c r="CW15"/>
  <c r="CU15"/>
  <c r="CS15"/>
  <c r="CQ15"/>
  <c r="CO15"/>
  <c r="CM15"/>
  <c r="CK15"/>
  <c r="CI15"/>
  <c r="CG15"/>
  <c r="CE15"/>
  <c r="Y15"/>
  <c r="Z15"/>
  <c r="AA15"/>
  <c r="AB15"/>
  <c r="AC15"/>
  <c r="AH15"/>
  <c r="AL15"/>
  <c r="AU15"/>
  <c r="AW15"/>
  <c r="AY15"/>
  <c r="BA15"/>
  <c r="BC15"/>
  <c r="BD15"/>
  <c r="BF15"/>
  <c r="BH15"/>
  <c r="BJ15"/>
  <c r="BL15"/>
  <c r="DL14"/>
  <c r="DJ14"/>
  <c r="DH14"/>
  <c r="DF14"/>
  <c r="DD14"/>
  <c r="DB14"/>
  <c r="CZ14"/>
  <c r="CX14"/>
  <c r="CV14"/>
  <c r="CT14"/>
  <c r="CR14"/>
  <c r="CP14"/>
  <c r="CN14"/>
  <c r="CL14"/>
  <c r="CJ14"/>
  <c r="CH14"/>
  <c r="CF14"/>
  <c r="CD14"/>
  <c r="AT14"/>
  <c r="AV14"/>
  <c r="AX14"/>
  <c r="AZ14"/>
  <c r="BB14"/>
  <c r="BD14"/>
  <c r="BF14"/>
  <c r="BH14"/>
  <c r="BK14"/>
  <c r="AT13"/>
  <c r="AV13"/>
  <c r="AX13"/>
  <c r="AZ13"/>
  <c r="BB13"/>
  <c r="BD13"/>
  <c r="BF13"/>
  <c r="BH13"/>
  <c r="BK13"/>
  <c r="BV49" i="390"/>
  <c r="BV51"/>
  <c r="BV53"/>
  <c r="BW50"/>
  <c r="BW52"/>
  <c r="BW54"/>
  <c r="BX49"/>
  <c r="BX51"/>
  <c r="BX53"/>
  <c r="BY50"/>
  <c r="BY52"/>
  <c r="BY54"/>
  <c r="BZ49"/>
  <c r="BZ51"/>
  <c r="BZ53"/>
  <c r="CA50"/>
  <c r="CA52"/>
  <c r="CA54"/>
  <c r="CB49"/>
  <c r="CB51"/>
  <c r="CB53"/>
  <c r="CC50"/>
  <c r="CC52"/>
  <c r="CC54"/>
  <c r="CD49"/>
  <c r="CD51"/>
  <c r="CD53"/>
  <c r="CE50"/>
  <c r="CE52"/>
  <c r="CE54"/>
  <c r="CF49"/>
  <c r="CF51"/>
  <c r="CF53"/>
  <c r="CG50"/>
  <c r="CG52"/>
  <c r="CG54"/>
  <c r="CH49"/>
  <c r="CH51"/>
  <c r="CH53"/>
  <c r="CI50"/>
  <c r="CI52"/>
  <c r="CI54"/>
  <c r="CJ49"/>
  <c r="CJ51"/>
  <c r="CJ53"/>
  <c r="CK50"/>
  <c r="CK52"/>
  <c r="CK54"/>
  <c r="CL49"/>
  <c r="CL51"/>
  <c r="CL53"/>
  <c r="CM50"/>
  <c r="CM52"/>
  <c r="CM54"/>
  <c r="CN49"/>
  <c r="CN51"/>
  <c r="CN53"/>
  <c r="CO50"/>
  <c r="CO52"/>
  <c r="CO54"/>
  <c r="CP49"/>
  <c r="CP51"/>
  <c r="CP53"/>
  <c r="CQ50"/>
  <c r="CQ52"/>
  <c r="CQ54"/>
  <c r="CR49"/>
  <c r="CR51"/>
  <c r="CR53"/>
  <c r="CS50"/>
  <c r="CS52"/>
  <c r="CS54"/>
  <c r="CT49"/>
  <c r="CT51"/>
  <c r="CT53"/>
  <c r="CU50"/>
  <c r="CU52"/>
  <c r="CU54"/>
  <c r="CV49"/>
  <c r="CV51"/>
  <c r="CV53"/>
  <c r="CW50"/>
  <c r="CW52"/>
  <c r="CW54"/>
  <c r="CX49"/>
  <c r="CX51"/>
  <c r="CX53"/>
  <c r="CY50"/>
  <c r="CY52"/>
  <c r="CY54"/>
  <c r="CZ49"/>
  <c r="CZ51"/>
  <c r="CZ53"/>
  <c r="DA50"/>
  <c r="DA52"/>
  <c r="DA54"/>
  <c r="DB49"/>
  <c r="DB51"/>
  <c r="DB53"/>
  <c r="DC50"/>
  <c r="DC52"/>
  <c r="DC54"/>
  <c r="DD49"/>
  <c r="DD51"/>
  <c r="DD53"/>
  <c r="DE50"/>
  <c r="DE52"/>
  <c r="DE54"/>
  <c r="DF49"/>
  <c r="DF51"/>
  <c r="DF53"/>
  <c r="DG50"/>
  <c r="DG52"/>
  <c r="DG54"/>
  <c r="DH49"/>
  <c r="DH51"/>
  <c r="DH53"/>
  <c r="DI50"/>
  <c r="DI52"/>
  <c r="DI54"/>
  <c r="DJ49"/>
  <c r="DJ51"/>
  <c r="DJ53"/>
  <c r="DK50"/>
  <c r="DK52"/>
  <c r="DK54"/>
  <c r="DL49"/>
  <c r="DL51"/>
  <c r="DL53"/>
  <c r="DM50"/>
  <c r="DM52"/>
  <c r="DM54"/>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BL9"/>
  <c r="BL12"/>
  <c r="BL21"/>
  <c r="BL24"/>
  <c r="BL37"/>
  <c r="BL44"/>
  <c r="BL46"/>
  <c r="BL49"/>
  <c r="BL51"/>
  <c r="BL53"/>
  <c r="BL71"/>
  <c r="BL34"/>
  <c r="BL79"/>
  <c r="BL83"/>
  <c r="BL88"/>
  <c r="AT25"/>
  <c r="AT37"/>
  <c r="BK9"/>
  <c r="BK12"/>
  <c r="BK21"/>
  <c r="BK24"/>
  <c r="BK36"/>
  <c r="BK37"/>
  <c r="BK43"/>
  <c r="BK45"/>
  <c r="BK50"/>
  <c r="BK52"/>
  <c r="BK54"/>
  <c r="BK57"/>
  <c r="BK61"/>
  <c r="BK65"/>
  <c r="BK69"/>
  <c r="BK79"/>
  <c r="BK83"/>
  <c r="BK88"/>
  <c r="BJ9"/>
  <c r="BI9"/>
  <c r="BI12"/>
  <c r="BI21"/>
  <c r="BI24"/>
  <c r="BI36"/>
  <c r="BI44"/>
  <c r="BI46"/>
  <c r="BI49"/>
  <c r="BI51"/>
  <c r="BI53"/>
  <c r="BI71"/>
  <c r="BI34"/>
  <c r="BI82"/>
  <c r="BH25"/>
  <c r="BH37"/>
  <c r="BH43"/>
  <c r="BH45"/>
  <c r="BH50"/>
  <c r="BH52"/>
  <c r="BH54"/>
  <c r="BH57"/>
  <c r="BH61"/>
  <c r="BH65"/>
  <c r="BH69"/>
  <c r="BH79"/>
  <c r="BH83"/>
  <c r="BH88"/>
  <c r="BG9"/>
  <c r="BG12"/>
  <c r="BG21"/>
  <c r="BG24"/>
  <c r="BG36"/>
  <c r="BG44"/>
  <c r="BG46"/>
  <c r="BG49"/>
  <c r="BG51"/>
  <c r="BG53"/>
  <c r="BG71"/>
  <c r="BG34"/>
  <c r="BG82"/>
  <c r="BF25"/>
  <c r="BF37"/>
  <c r="BF43"/>
  <c r="BF45"/>
  <c r="BF50"/>
  <c r="BF52"/>
  <c r="BF54"/>
  <c r="BF57"/>
  <c r="BF61"/>
  <c r="BF65"/>
  <c r="BF69"/>
  <c r="BF79"/>
  <c r="BF83"/>
  <c r="BF88"/>
  <c r="BE9"/>
  <c r="BE12"/>
  <c r="BE21"/>
  <c r="BE24"/>
  <c r="BE36"/>
  <c r="BE44"/>
  <c r="BE46"/>
  <c r="BE50"/>
  <c r="BE52"/>
  <c r="BE54"/>
  <c r="BE57"/>
  <c r="BE61"/>
  <c r="BE65"/>
  <c r="BE69"/>
  <c r="BE79"/>
  <c r="BE83"/>
  <c r="BE88"/>
  <c r="BD9"/>
  <c r="BD12"/>
  <c r="BD21"/>
  <c r="BD24"/>
  <c r="BD36"/>
  <c r="BD44"/>
  <c r="BD46"/>
  <c r="BD49"/>
  <c r="BD51"/>
  <c r="BD53"/>
  <c r="BD71"/>
  <c r="BD34"/>
  <c r="BD79"/>
  <c r="BD83"/>
  <c r="BD88"/>
  <c r="BC25"/>
  <c r="BC37"/>
  <c r="BC43"/>
  <c r="BC45"/>
  <c r="BC50"/>
  <c r="BC52"/>
  <c r="BC54"/>
  <c r="BC57"/>
  <c r="BC61"/>
  <c r="BC65"/>
  <c r="BC69"/>
  <c r="BC79"/>
  <c r="BC83"/>
  <c r="BC88"/>
  <c r="BB9"/>
  <c r="BB12"/>
  <c r="BB21"/>
  <c r="BB24"/>
  <c r="BB36"/>
  <c r="BA25"/>
  <c r="BA37"/>
  <c r="BA43"/>
  <c r="BA45"/>
  <c r="AZ9"/>
  <c r="AZ12"/>
  <c r="AZ21"/>
  <c r="AZ24"/>
  <c r="AZ36"/>
  <c r="AZ44"/>
  <c r="AZ46"/>
  <c r="AZ49"/>
  <c r="AZ51"/>
  <c r="AZ53"/>
  <c r="AZ71"/>
  <c r="AZ34"/>
  <c r="AZ82"/>
  <c r="AY25"/>
  <c r="AY37"/>
  <c r="AY43"/>
  <c r="AY45"/>
  <c r="AY50"/>
  <c r="AY52"/>
  <c r="AY54"/>
  <c r="AY57"/>
  <c r="AY61"/>
  <c r="AY65"/>
  <c r="AY69"/>
  <c r="AY79"/>
  <c r="AY83"/>
  <c r="AY88"/>
  <c r="AX25"/>
  <c r="AX37"/>
  <c r="AX43"/>
  <c r="AX45"/>
  <c r="AX50"/>
  <c r="AX51"/>
  <c r="AX53"/>
  <c r="AX71"/>
  <c r="AX34"/>
  <c r="AX82"/>
  <c r="AW9"/>
  <c r="AW12"/>
  <c r="AW21"/>
  <c r="AW24"/>
  <c r="AW36"/>
  <c r="AW44"/>
  <c r="AW46"/>
  <c r="AW49"/>
  <c r="AW51"/>
  <c r="AW53"/>
  <c r="AW71"/>
  <c r="AW34"/>
  <c r="AW82"/>
  <c r="AW89"/>
  <c r="AV9"/>
  <c r="AV12"/>
  <c r="AV21"/>
  <c r="AV24"/>
  <c r="AV36"/>
  <c r="AV43"/>
  <c r="AV45"/>
  <c r="AV50"/>
  <c r="AV52"/>
  <c r="AV54"/>
  <c r="AV57"/>
  <c r="AV61"/>
  <c r="AV65"/>
  <c r="AV69"/>
  <c r="AV79"/>
  <c r="AV83"/>
  <c r="AV88"/>
  <c r="AU25"/>
  <c r="AU37"/>
  <c r="AU43"/>
  <c r="AU45"/>
  <c r="AU50"/>
  <c r="AU52"/>
  <c r="AU54"/>
  <c r="AU57"/>
  <c r="AU61"/>
  <c r="AU65"/>
  <c r="AU69"/>
  <c r="AU79"/>
  <c r="AU83"/>
  <c r="AU88"/>
  <c r="AA37"/>
  <c r="BF34"/>
  <c r="BF82"/>
  <c r="BE43"/>
  <c r="BE49"/>
  <c r="BE53"/>
  <c r="BE34"/>
  <c r="BE82"/>
  <c r="BD43"/>
  <c r="BD52"/>
  <c r="BD61"/>
  <c r="BD69"/>
  <c r="BC9"/>
  <c r="BC21"/>
  <c r="BC46"/>
  <c r="BC51"/>
  <c r="BC71"/>
  <c r="BB25"/>
  <c r="BB37"/>
  <c r="BA12"/>
  <c r="BA24"/>
  <c r="BA36"/>
  <c r="BA44"/>
  <c r="AZ43"/>
  <c r="AZ52"/>
  <c r="AZ57"/>
  <c r="AZ65"/>
  <c r="AZ79"/>
  <c r="AZ88"/>
  <c r="AY9"/>
  <c r="AY21"/>
  <c r="AY46"/>
  <c r="AY51"/>
  <c r="AY71"/>
  <c r="AX12"/>
  <c r="AX24"/>
  <c r="AX36"/>
  <c r="AX44"/>
  <c r="AX49"/>
  <c r="AX52"/>
  <c r="AX57"/>
  <c r="AX65"/>
  <c r="AX79"/>
  <c r="AX88"/>
  <c r="AW25"/>
  <c r="AW37"/>
  <c r="AW45"/>
  <c r="AW50"/>
  <c r="AW54"/>
  <c r="AW61"/>
  <c r="AW69"/>
  <c r="AW83"/>
  <c r="AV46"/>
  <c r="AV51"/>
  <c r="AV71"/>
  <c r="AU12"/>
  <c r="AU24"/>
  <c r="AU36"/>
  <c r="AU44"/>
  <c r="AU49"/>
  <c r="AU53"/>
  <c r="AU34"/>
  <c r="AU82"/>
  <c r="AU89"/>
  <c r="AA36"/>
  <c r="BV18"/>
  <c r="DM25"/>
  <c r="DM37"/>
  <c r="DM43"/>
  <c r="DM45"/>
  <c r="DM71"/>
  <c r="DM34"/>
  <c r="DM82"/>
  <c r="DM89"/>
  <c r="DL9"/>
  <c r="DL12"/>
  <c r="DL21"/>
  <c r="DL24"/>
  <c r="DL36"/>
  <c r="DL44"/>
  <c r="DL46"/>
  <c r="DL61"/>
  <c r="DL69"/>
  <c r="DK25"/>
  <c r="DK37"/>
  <c r="DK43"/>
  <c r="DK45"/>
  <c r="DJ9"/>
  <c r="DJ12"/>
  <c r="DJ21"/>
  <c r="DJ24"/>
  <c r="DJ36"/>
  <c r="DJ44"/>
  <c r="DJ46"/>
  <c r="DJ61"/>
  <c r="DJ69"/>
  <c r="DI25"/>
  <c r="DI37"/>
  <c r="DI43"/>
  <c r="DI45"/>
  <c r="DI71"/>
  <c r="DI34"/>
  <c r="DI82"/>
  <c r="DI89"/>
  <c r="DH9"/>
  <c r="DH12"/>
  <c r="DH21"/>
  <c r="DH24"/>
  <c r="DH36"/>
  <c r="DH44"/>
  <c r="DH46"/>
  <c r="DH61"/>
  <c r="DH69"/>
  <c r="DH79"/>
  <c r="DH83"/>
  <c r="DH88"/>
  <c r="DG25"/>
  <c r="DG37"/>
  <c r="DG43"/>
  <c r="DG45"/>
  <c r="DG71"/>
  <c r="DG34"/>
  <c r="DG82"/>
  <c r="DG89"/>
  <c r="DF9"/>
  <c r="DF12"/>
  <c r="DF21"/>
  <c r="DF24"/>
  <c r="DF36"/>
  <c r="DF44"/>
  <c r="DF46"/>
  <c r="DF61"/>
  <c r="DF69"/>
  <c r="DF79"/>
  <c r="DF83"/>
  <c r="DF88"/>
  <c r="DE25"/>
  <c r="DE37"/>
  <c r="DE43"/>
  <c r="DE45"/>
  <c r="DE71"/>
  <c r="DE34"/>
  <c r="DE82"/>
  <c r="DE89"/>
  <c r="DD9"/>
  <c r="DD12"/>
  <c r="DD21"/>
  <c r="DD24"/>
  <c r="DD36"/>
  <c r="DD44"/>
  <c r="DD46"/>
  <c r="DD61"/>
  <c r="DD69"/>
  <c r="DD79"/>
  <c r="DD83"/>
  <c r="DD88"/>
  <c r="DC25"/>
  <c r="DC37"/>
  <c r="DC43"/>
  <c r="DC45"/>
  <c r="DC71"/>
  <c r="DC34"/>
  <c r="DC82"/>
  <c r="DC89"/>
  <c r="DB9"/>
  <c r="DB12"/>
  <c r="DB21"/>
  <c r="DB24"/>
  <c r="DB36"/>
  <c r="DB44"/>
  <c r="DB46"/>
  <c r="DB61"/>
  <c r="DB69"/>
  <c r="DB79"/>
  <c r="DB83"/>
  <c r="DB88"/>
  <c r="DA25"/>
  <c r="DA37"/>
  <c r="DA43"/>
  <c r="DA45"/>
  <c r="DA71"/>
  <c r="DA34"/>
  <c r="DA82"/>
  <c r="DA89"/>
  <c r="CZ9"/>
  <c r="CZ12"/>
  <c r="CZ21"/>
  <c r="CZ24"/>
  <c r="CZ36"/>
  <c r="CZ44"/>
  <c r="CZ46"/>
  <c r="CZ61"/>
  <c r="CZ69"/>
  <c r="CZ79"/>
  <c r="CZ83"/>
  <c r="CZ88"/>
  <c r="CY25"/>
  <c r="CY37"/>
  <c r="CY43"/>
  <c r="CY45"/>
  <c r="CY71"/>
  <c r="CY34"/>
  <c r="CY82"/>
  <c r="CY89"/>
  <c r="CX9"/>
  <c r="CX12"/>
  <c r="CX21"/>
  <c r="CX24"/>
  <c r="CX36"/>
  <c r="CX44"/>
  <c r="CX46"/>
  <c r="CX61"/>
  <c r="CX69"/>
  <c r="CX79"/>
  <c r="CX83"/>
  <c r="CX88"/>
  <c r="CW25"/>
  <c r="CW37"/>
  <c r="CW43"/>
  <c r="CW45"/>
  <c r="CW71"/>
  <c r="CW34"/>
  <c r="CW82"/>
  <c r="CW89"/>
  <c r="CV9"/>
  <c r="CV12"/>
  <c r="CV21"/>
  <c r="CV24"/>
  <c r="CV37"/>
  <c r="CV44"/>
  <c r="CV46"/>
  <c r="CV61"/>
  <c r="CV69"/>
  <c r="CV82"/>
  <c r="CV89"/>
  <c r="CU25"/>
  <c r="CU43"/>
  <c r="CU45"/>
  <c r="CU71"/>
  <c r="CU34"/>
  <c r="CU79"/>
  <c r="CU83"/>
  <c r="CU88"/>
  <c r="CT9"/>
  <c r="CT12"/>
  <c r="CT21"/>
  <c r="CT24"/>
  <c r="CT37"/>
  <c r="CT43"/>
  <c r="CT45"/>
  <c r="CT71"/>
  <c r="CT34"/>
  <c r="CT82"/>
  <c r="CT89"/>
  <c r="CS9"/>
  <c r="CS12"/>
  <c r="CS21"/>
  <c r="CS24"/>
  <c r="CS36"/>
  <c r="CS44"/>
  <c r="CS46"/>
  <c r="CS61"/>
  <c r="CS69"/>
  <c r="CS79"/>
  <c r="CS83"/>
  <c r="CS88"/>
  <c r="CR25"/>
  <c r="CR37"/>
  <c r="CR43"/>
  <c r="CR45"/>
  <c r="CR71"/>
  <c r="CR34"/>
  <c r="CR82"/>
  <c r="CR89"/>
  <c r="CQ9"/>
  <c r="CQ12"/>
  <c r="CQ21"/>
  <c r="CQ24"/>
  <c r="CQ36"/>
  <c r="CQ44"/>
  <c r="CQ46"/>
  <c r="CQ61"/>
  <c r="CQ69"/>
  <c r="CQ79"/>
  <c r="CQ83"/>
  <c r="CQ88"/>
  <c r="CP25"/>
  <c r="CP44"/>
  <c r="CP46"/>
  <c r="CP61"/>
  <c r="CP69"/>
  <c r="CP79"/>
  <c r="CP83"/>
  <c r="CP88"/>
  <c r="CO25"/>
  <c r="CO37"/>
  <c r="CO43"/>
  <c r="CO45"/>
  <c r="CO71"/>
  <c r="CO34"/>
  <c r="CO82"/>
  <c r="CO89"/>
  <c r="CN9"/>
  <c r="CN12"/>
  <c r="CN21"/>
  <c r="CN24"/>
  <c r="CN36"/>
  <c r="CN44"/>
  <c r="CN46"/>
  <c r="CN61"/>
  <c r="CN69"/>
  <c r="CN79"/>
  <c r="CN83"/>
  <c r="CN88"/>
  <c r="CM25"/>
  <c r="CM44"/>
  <c r="CM46"/>
  <c r="CM61"/>
  <c r="CM69"/>
  <c r="CM79"/>
  <c r="CM83"/>
  <c r="CM88"/>
  <c r="CL25"/>
  <c r="CL37"/>
  <c r="CL43"/>
  <c r="CL45"/>
  <c r="CL71"/>
  <c r="CL34"/>
  <c r="CL82"/>
  <c r="CL89"/>
  <c r="CK9"/>
  <c r="CK12"/>
  <c r="CK21"/>
  <c r="CK24"/>
  <c r="CK36"/>
  <c r="CK44"/>
  <c r="CK46"/>
  <c r="CK61"/>
  <c r="CK69"/>
  <c r="CK79"/>
  <c r="CK83"/>
  <c r="CK88"/>
  <c r="CJ25"/>
  <c r="CJ37"/>
  <c r="CJ43"/>
  <c r="CJ45"/>
  <c r="CJ71"/>
  <c r="CJ34"/>
  <c r="CJ82"/>
  <c r="CJ89"/>
  <c r="CI9"/>
  <c r="CI12"/>
  <c r="CI21"/>
  <c r="CI24"/>
  <c r="CI36"/>
  <c r="CI44"/>
  <c r="CI46"/>
  <c r="CI61"/>
  <c r="CI69"/>
  <c r="CI79"/>
  <c r="CI83"/>
  <c r="CI88"/>
  <c r="CH25"/>
  <c r="CH37"/>
  <c r="CH43"/>
  <c r="CH45"/>
  <c r="CH71"/>
  <c r="CH34"/>
  <c r="CH82"/>
  <c r="CH89"/>
  <c r="CG9"/>
  <c r="CG12"/>
  <c r="CG21"/>
  <c r="CG24"/>
  <c r="CG36"/>
  <c r="CG44"/>
  <c r="CG46"/>
  <c r="CG61"/>
  <c r="CG69"/>
  <c r="CG79"/>
  <c r="CG83"/>
  <c r="CG88"/>
  <c r="CC13"/>
  <c r="CC15"/>
  <c r="CC17"/>
  <c r="CC25"/>
  <c r="CC37"/>
  <c r="CC43"/>
  <c r="CC45"/>
  <c r="CC71"/>
  <c r="CC34"/>
  <c r="CC82"/>
  <c r="CC89"/>
  <c r="CB9"/>
  <c r="CB12"/>
  <c r="CB14"/>
  <c r="CB16"/>
  <c r="CB18"/>
  <c r="CB21"/>
  <c r="CB24"/>
  <c r="CB36"/>
  <c r="CB44"/>
  <c r="CB46"/>
  <c r="CB61"/>
  <c r="CB69"/>
  <c r="CB79"/>
  <c r="CB83"/>
  <c r="CB88"/>
  <c r="CA13"/>
  <c r="CA15"/>
  <c r="CA17"/>
  <c r="CA25"/>
  <c r="CA37"/>
  <c r="CA43"/>
  <c r="CA45"/>
  <c r="CA71"/>
  <c r="CA34"/>
  <c r="CA82"/>
  <c r="BZ13"/>
  <c r="BZ15"/>
  <c r="BZ17"/>
  <c r="BZ25"/>
  <c r="BZ37"/>
  <c r="BZ43"/>
  <c r="BZ45"/>
  <c r="BZ71"/>
  <c r="BZ34"/>
  <c r="BZ82"/>
  <c r="BZ89"/>
  <c r="BY9"/>
  <c r="BY12"/>
  <c r="BY14"/>
  <c r="BY16"/>
  <c r="BY18"/>
  <c r="BY21"/>
  <c r="BY24"/>
  <c r="BY36"/>
  <c r="BY44"/>
  <c r="BY46"/>
  <c r="BY61"/>
  <c r="BY69"/>
  <c r="BY79"/>
  <c r="BY83"/>
  <c r="BY88"/>
  <c r="BW15"/>
  <c r="BW18"/>
  <c r="G13"/>
  <c r="G15"/>
  <c r="G17"/>
  <c r="G25"/>
  <c r="G36"/>
  <c r="G46"/>
  <c r="G49"/>
  <c r="G51"/>
  <c r="G53"/>
  <c r="G71"/>
  <c r="G34"/>
  <c r="G82"/>
  <c r="H12"/>
  <c r="H15"/>
  <c r="H17"/>
  <c r="H21"/>
  <c r="H24"/>
  <c r="H37"/>
  <c r="H43"/>
  <c r="H50"/>
  <c r="H52"/>
  <c r="H54"/>
  <c r="H57"/>
  <c r="H61"/>
  <c r="H65"/>
  <c r="H69"/>
  <c r="H79"/>
  <c r="H83"/>
  <c r="H88"/>
  <c r="I13"/>
  <c r="I15"/>
  <c r="I17"/>
  <c r="J12"/>
  <c r="J14"/>
  <c r="J15"/>
  <c r="J17"/>
  <c r="K13"/>
  <c r="K15"/>
  <c r="K18"/>
  <c r="L13"/>
  <c r="L15"/>
  <c r="L18"/>
  <c r="M12"/>
  <c r="M14"/>
  <c r="M16"/>
  <c r="M25"/>
  <c r="M37"/>
  <c r="M43"/>
  <c r="M50"/>
  <c r="M52"/>
  <c r="M54"/>
  <c r="M57"/>
  <c r="M61"/>
  <c r="M65"/>
  <c r="M69"/>
  <c r="M79"/>
  <c r="M83"/>
  <c r="M88"/>
  <c r="N12"/>
  <c r="N14"/>
  <c r="N16"/>
  <c r="N18"/>
  <c r="N21"/>
  <c r="N24"/>
  <c r="N37"/>
  <c r="N43"/>
  <c r="N50"/>
  <c r="N52"/>
  <c r="N54"/>
  <c r="N57"/>
  <c r="N61"/>
  <c r="N65"/>
  <c r="N69"/>
  <c r="N79"/>
  <c r="N83"/>
  <c r="N88"/>
  <c r="O12"/>
  <c r="O14"/>
  <c r="O16"/>
  <c r="O18"/>
  <c r="O21"/>
  <c r="P12"/>
  <c r="P14"/>
  <c r="P16"/>
  <c r="P18"/>
  <c r="P21"/>
  <c r="Q9"/>
  <c r="Q13"/>
  <c r="Q15"/>
  <c r="Q17"/>
  <c r="R9"/>
  <c r="R13"/>
  <c r="R15"/>
  <c r="R17"/>
  <c r="R25"/>
  <c r="R37"/>
  <c r="R43"/>
  <c r="R50"/>
  <c r="R52"/>
  <c r="R54"/>
  <c r="R57"/>
  <c r="R61"/>
  <c r="R65"/>
  <c r="R69"/>
  <c r="R79"/>
  <c r="R83"/>
  <c r="R88"/>
  <c r="S9"/>
  <c r="S13"/>
  <c r="S15"/>
  <c r="S17"/>
  <c r="S25"/>
  <c r="S37"/>
  <c r="S43"/>
  <c r="S50"/>
  <c r="S52"/>
  <c r="S54"/>
  <c r="S57"/>
  <c r="S61"/>
  <c r="S65"/>
  <c r="S69"/>
  <c r="S79"/>
  <c r="S83"/>
  <c r="S88"/>
  <c r="T9"/>
  <c r="T13"/>
  <c r="T15"/>
  <c r="T17"/>
  <c r="T25"/>
  <c r="T37"/>
  <c r="T43"/>
  <c r="T50"/>
  <c r="T52"/>
  <c r="T54"/>
  <c r="T57"/>
  <c r="T61"/>
  <c r="T65"/>
  <c r="T69"/>
  <c r="T79"/>
  <c r="T83"/>
  <c r="T88"/>
  <c r="U9"/>
  <c r="U13"/>
  <c r="U15"/>
  <c r="U17"/>
  <c r="V12"/>
  <c r="V14"/>
  <c r="V16"/>
  <c r="V18"/>
  <c r="V21"/>
  <c r="V24"/>
  <c r="V36"/>
  <c r="V46"/>
  <c r="V49"/>
  <c r="V51"/>
  <c r="V53"/>
  <c r="V71"/>
  <c r="V34"/>
  <c r="V82"/>
  <c r="BP13"/>
  <c r="BP15"/>
  <c r="BP17"/>
  <c r="BP25"/>
  <c r="BP37"/>
  <c r="BP44"/>
  <c r="AQ9"/>
  <c r="AQ21"/>
  <c r="AP13"/>
  <c r="AP15"/>
  <c r="AP17"/>
  <c r="AO13"/>
  <c r="AO15"/>
  <c r="AO17"/>
  <c r="AO25"/>
  <c r="AO37"/>
  <c r="AO41"/>
  <c r="AO44"/>
  <c r="AO46"/>
  <c r="AO49"/>
  <c r="AO51"/>
  <c r="AO53"/>
  <c r="AO71"/>
  <c r="AO34"/>
  <c r="AO82"/>
  <c r="AN13"/>
  <c r="AN15"/>
  <c r="AN17"/>
  <c r="AN25"/>
  <c r="AN36"/>
  <c r="AN44"/>
  <c r="AN46"/>
  <c r="AN49"/>
  <c r="AN51"/>
  <c r="AN53"/>
  <c r="AM13"/>
  <c r="AM15"/>
  <c r="AM17"/>
  <c r="AM25"/>
  <c r="AM43"/>
  <c r="AM45"/>
  <c r="AM49"/>
  <c r="AM51"/>
  <c r="AM53"/>
  <c r="AL9"/>
  <c r="AK9"/>
  <c r="AK12"/>
  <c r="AK14"/>
  <c r="AK16"/>
  <c r="AK18"/>
  <c r="AK21"/>
  <c r="AK24"/>
  <c r="AK36"/>
  <c r="AK37"/>
  <c r="AK43"/>
  <c r="AK45"/>
  <c r="AK50"/>
  <c r="AK52"/>
  <c r="AK54"/>
  <c r="AK57"/>
  <c r="AK61"/>
  <c r="AK65"/>
  <c r="AK69"/>
  <c r="AK79"/>
  <c r="AK83"/>
  <c r="AK88"/>
  <c r="AJ9"/>
  <c r="AJ12"/>
  <c r="AJ14"/>
  <c r="AJ16"/>
  <c r="AJ18"/>
  <c r="AJ21"/>
  <c r="AJ24"/>
  <c r="AJ36"/>
  <c r="AJ44"/>
  <c r="AJ46"/>
  <c r="AJ49"/>
  <c r="AJ51"/>
  <c r="AJ53"/>
  <c r="AJ71"/>
  <c r="AJ34"/>
  <c r="AJ82"/>
  <c r="AI13"/>
  <c r="AI15"/>
  <c r="AI17"/>
  <c r="AI25"/>
  <c r="AI37"/>
  <c r="AI41"/>
  <c r="AI44"/>
  <c r="AI46"/>
  <c r="AI49"/>
  <c r="AI51"/>
  <c r="AI53"/>
  <c r="AI71"/>
  <c r="AI34"/>
  <c r="AI82"/>
  <c r="AG13"/>
  <c r="AG15"/>
  <c r="AG17"/>
  <c r="AG25"/>
  <c r="AG37"/>
  <c r="AG41"/>
  <c r="AG44"/>
  <c r="AG46"/>
  <c r="AG49"/>
  <c r="AG51"/>
  <c r="AG53"/>
  <c r="AG71"/>
  <c r="AG34"/>
  <c r="AG82"/>
  <c r="AF13"/>
  <c r="AF15"/>
  <c r="AF17"/>
  <c r="AE9"/>
  <c r="AE12"/>
  <c r="AE14"/>
  <c r="AE16"/>
  <c r="AE18"/>
  <c r="AE21"/>
  <c r="AE24"/>
  <c r="AE36"/>
  <c r="AE43"/>
  <c r="AD13"/>
  <c r="AD15"/>
  <c r="AD17"/>
  <c r="AD25"/>
  <c r="AD36"/>
  <c r="BV79"/>
  <c r="BV83"/>
  <c r="BV88"/>
  <c r="BW79"/>
  <c r="BW83"/>
  <c r="BW88"/>
  <c r="BX79"/>
  <c r="BX83"/>
  <c r="BX88"/>
  <c r="DL79"/>
  <c r="DL83"/>
  <c r="DL88"/>
  <c r="DK79"/>
  <c r="DK83"/>
  <c r="DK88"/>
  <c r="DJ79"/>
  <c r="DJ83"/>
  <c r="DJ88"/>
  <c r="CF79"/>
  <c r="CF83"/>
  <c r="CF88"/>
  <c r="CE79"/>
  <c r="CE83"/>
  <c r="CE88"/>
  <c r="CD79"/>
  <c r="CD83"/>
  <c r="CD88"/>
  <c r="K79"/>
  <c r="K83"/>
  <c r="K88"/>
  <c r="L82"/>
  <c r="Y79"/>
  <c r="BO82"/>
  <c r="BO80"/>
  <c r="BO88"/>
  <c r="AT79"/>
  <c r="AT83"/>
  <c r="AT88"/>
  <c r="BJ79"/>
  <c r="BJ83"/>
  <c r="BJ88"/>
  <c r="BB82"/>
  <c r="BA79"/>
  <c r="BA83"/>
  <c r="BA88"/>
  <c r="AQ82"/>
  <c r="AP79"/>
  <c r="AP83"/>
  <c r="AP88"/>
  <c r="AN82"/>
  <c r="AM79"/>
  <c r="AM83"/>
  <c r="AM88"/>
  <c r="AL82"/>
  <c r="AH79"/>
  <c r="AH83"/>
  <c r="AH88"/>
  <c r="AF82"/>
  <c r="AE82"/>
  <c r="AD82"/>
  <c r="AC82"/>
  <c r="AB82"/>
  <c r="AA82"/>
  <c r="Z82"/>
  <c r="Y88"/>
  <c r="Y83"/>
  <c r="BP83"/>
  <c r="Y80"/>
  <c r="AT80"/>
  <c r="AV80"/>
  <c r="AX80"/>
  <c r="AZ80"/>
  <c r="BB80"/>
  <c r="BD80"/>
  <c r="BF80"/>
  <c r="BH80"/>
  <c r="BJ80"/>
  <c r="BL80"/>
  <c r="BP80"/>
  <c r="BV36"/>
  <c r="CF36"/>
  <c r="CE36"/>
  <c r="CD36"/>
  <c r="BX36"/>
  <c r="BX37"/>
  <c r="BX43"/>
  <c r="K36"/>
  <c r="K46"/>
  <c r="K49"/>
  <c r="K51"/>
  <c r="K53"/>
  <c r="K71"/>
  <c r="K34"/>
  <c r="L37"/>
  <c r="L43"/>
  <c r="L50"/>
  <c r="L52"/>
  <c r="L54"/>
  <c r="L57"/>
  <c r="L61"/>
  <c r="L65"/>
  <c r="L69"/>
  <c r="Y37"/>
  <c r="Y41"/>
  <c r="BO36"/>
  <c r="BJ36"/>
  <c r="BJ44"/>
  <c r="BJ46"/>
  <c r="BJ49"/>
  <c r="BJ51"/>
  <c r="BJ53"/>
  <c r="BJ71"/>
  <c r="BJ34"/>
  <c r="AQ37"/>
  <c r="AQ41"/>
  <c r="AQ44"/>
  <c r="AQ46"/>
  <c r="AQ49"/>
  <c r="AQ51"/>
  <c r="AQ53"/>
  <c r="AQ71"/>
  <c r="AP36"/>
  <c r="AP43"/>
  <c r="AP45"/>
  <c r="AP50"/>
  <c r="AP52"/>
  <c r="AP54"/>
  <c r="AP57"/>
  <c r="AP61"/>
  <c r="AP65"/>
  <c r="AP69"/>
  <c r="AL37"/>
  <c r="AL43"/>
  <c r="AL45"/>
  <c r="AL50"/>
  <c r="AL52"/>
  <c r="AL54"/>
  <c r="AL57"/>
  <c r="AL61"/>
  <c r="AL65"/>
  <c r="AL69"/>
  <c r="AH37"/>
  <c r="AH41"/>
  <c r="AF36"/>
  <c r="AC37"/>
  <c r="AB36"/>
  <c r="Z37"/>
  <c r="Z41"/>
  <c r="Z44"/>
  <c r="Z46"/>
  <c r="Z50"/>
  <c r="Z54"/>
  <c r="Z57"/>
  <c r="Z61"/>
  <c r="Z65"/>
  <c r="CF69"/>
  <c r="CE71"/>
  <c r="CD69"/>
  <c r="Y69"/>
  <c r="AT71"/>
  <c r="BA69"/>
  <c r="BB71"/>
  <c r="AH71"/>
  <c r="AE71"/>
  <c r="AD71"/>
  <c r="AC69"/>
  <c r="AB71"/>
  <c r="AA69"/>
  <c r="AF71"/>
  <c r="Y65"/>
  <c r="AA65"/>
  <c r="AB65"/>
  <c r="AC65"/>
  <c r="AD65"/>
  <c r="AE65"/>
  <c r="AF65"/>
  <c r="AH65"/>
  <c r="BP65"/>
  <c r="BV61"/>
  <c r="BW61"/>
  <c r="BX61"/>
  <c r="CD61"/>
  <c r="CE61"/>
  <c r="CF61"/>
  <c r="Y61"/>
  <c r="AA61"/>
  <c r="AB61"/>
  <c r="AC61"/>
  <c r="AD61"/>
  <c r="AE61"/>
  <c r="AF61"/>
  <c r="AH61"/>
  <c r="BO61"/>
  <c r="BP61"/>
  <c r="AA57"/>
  <c r="AB57"/>
  <c r="AC57"/>
  <c r="AD57"/>
  <c r="AE57"/>
  <c r="AF57"/>
  <c r="AH57"/>
  <c r="AT57"/>
  <c r="BA57"/>
  <c r="BB57"/>
  <c r="BO57"/>
  <c r="BP57"/>
  <c r="Y49"/>
  <c r="Y51"/>
  <c r="Y53"/>
  <c r="AA50"/>
  <c r="AA52"/>
  <c r="AA54"/>
  <c r="AB49"/>
  <c r="AB51"/>
  <c r="AB53"/>
  <c r="AC50"/>
  <c r="AC52"/>
  <c r="AC54"/>
  <c r="AD49"/>
  <c r="AD51"/>
  <c r="AD53"/>
  <c r="AE50"/>
  <c r="AE52"/>
  <c r="AE54"/>
  <c r="AF49"/>
  <c r="AF51"/>
  <c r="AF53"/>
  <c r="AH50"/>
  <c r="AH52"/>
  <c r="AH54"/>
  <c r="AT50"/>
  <c r="AT52"/>
  <c r="AT54"/>
  <c r="BA49"/>
  <c r="BA51"/>
  <c r="BA53"/>
  <c r="BB50"/>
  <c r="BB52"/>
  <c r="BB54"/>
  <c r="BO50"/>
  <c r="BO52"/>
  <c r="BO54"/>
  <c r="BP49"/>
  <c r="BP51"/>
  <c r="BP53"/>
  <c r="BB46"/>
  <c r="AD46"/>
  <c r="BB45"/>
  <c r="AF45"/>
  <c r="AA45"/>
  <c r="AT44"/>
  <c r="AD44"/>
  <c r="AA43"/>
  <c r="AC43"/>
  <c r="AT41"/>
  <c r="AU41"/>
  <c r="AV41"/>
  <c r="BP42"/>
  <c r="DM41"/>
  <c r="DK41"/>
  <c r="DI41"/>
  <c r="DG41"/>
  <c r="DD41"/>
  <c r="DB41"/>
  <c r="CZ41"/>
  <c r="CX41"/>
  <c r="CV41"/>
  <c r="CT41"/>
  <c r="CR41"/>
  <c r="CP41"/>
  <c r="CN41"/>
  <c r="CL41"/>
  <c r="CJ41"/>
  <c r="CH41"/>
  <c r="CF41"/>
  <c r="CD41"/>
  <c r="CB41"/>
  <c r="BZ41"/>
  <c r="BX41"/>
  <c r="BV41"/>
  <c r="BP41"/>
  <c r="BM41"/>
  <c r="BO40"/>
  <c r="I37"/>
  <c r="J37"/>
  <c r="O37"/>
  <c r="P37"/>
  <c r="Q37"/>
  <c r="U36"/>
  <c r="U37"/>
  <c r="DL34"/>
  <c r="DK34"/>
  <c r="DJ34"/>
  <c r="CF34"/>
  <c r="CE34"/>
  <c r="CD34"/>
  <c r="AN34"/>
  <c r="AM34"/>
  <c r="AL34"/>
  <c r="AH34"/>
  <c r="AF34"/>
  <c r="AE34"/>
  <c r="AD34"/>
  <c r="AB34"/>
  <c r="AA34"/>
  <c r="Z34"/>
  <c r="CF24"/>
  <c r="CE25"/>
  <c r="CD24"/>
  <c r="L24"/>
  <c r="BJ25"/>
  <c r="AP25"/>
  <c r="AL24"/>
  <c r="AH25"/>
  <c r="AC24"/>
  <c r="AC25"/>
  <c r="AA24"/>
  <c r="Z25"/>
  <c r="U24"/>
  <c r="BV25"/>
  <c r="BW25"/>
  <c r="BX25"/>
  <c r="Q25"/>
  <c r="AF25"/>
  <c r="K21"/>
  <c r="L21"/>
  <c r="BO21"/>
  <c r="AH21"/>
  <c r="Z21"/>
  <c r="DM18"/>
  <c r="DK18"/>
  <c r="DI18"/>
  <c r="DG18"/>
  <c r="DE18"/>
  <c r="DC18"/>
  <c r="DA18"/>
  <c r="CY18"/>
  <c r="CW18"/>
  <c r="CU18"/>
  <c r="CS18"/>
  <c r="CQ18"/>
  <c r="CO18"/>
  <c r="CM18"/>
  <c r="CK18"/>
  <c r="CI18"/>
  <c r="CG18"/>
  <c r="CE18"/>
  <c r="Y18"/>
  <c r="Z18"/>
  <c r="AA18"/>
  <c r="AB18"/>
  <c r="AC18"/>
  <c r="AH18"/>
  <c r="AL18"/>
  <c r="AU18"/>
  <c r="AW18"/>
  <c r="AY18"/>
  <c r="BA18"/>
  <c r="BC18"/>
  <c r="BE18"/>
  <c r="BG18"/>
  <c r="BI18"/>
  <c r="BJ18"/>
  <c r="BL18"/>
  <c r="BO18"/>
  <c r="DM17"/>
  <c r="DK17"/>
  <c r="DI17"/>
  <c r="DG17"/>
  <c r="DE17"/>
  <c r="DC17"/>
  <c r="DA17"/>
  <c r="CY17"/>
  <c r="CW17"/>
  <c r="CU17"/>
  <c r="CS17"/>
  <c r="CQ17"/>
  <c r="CO17"/>
  <c r="CM17"/>
  <c r="CK17"/>
  <c r="CI17"/>
  <c r="CG17"/>
  <c r="CE17"/>
  <c r="AT17"/>
  <c r="AV17"/>
  <c r="AX17"/>
  <c r="AZ17"/>
  <c r="BB17"/>
  <c r="BD17"/>
  <c r="BF17"/>
  <c r="BH17"/>
  <c r="BK17"/>
  <c r="AQ17"/>
  <c r="DM16"/>
  <c r="DK16"/>
  <c r="DI16"/>
  <c r="DG16"/>
  <c r="DE16"/>
  <c r="DC16"/>
  <c r="DA16"/>
  <c r="CY16"/>
  <c r="CW16"/>
  <c r="CU16"/>
  <c r="CS16"/>
  <c r="CQ16"/>
  <c r="CO16"/>
  <c r="CM16"/>
  <c r="CK16"/>
  <c r="CI16"/>
  <c r="CG16"/>
  <c r="CE16"/>
  <c r="AT16"/>
  <c r="AV16"/>
  <c r="AX16"/>
  <c r="AZ16"/>
  <c r="BB16"/>
  <c r="BD16"/>
  <c r="BF16"/>
  <c r="BH16"/>
  <c r="BK16"/>
  <c r="AQ16"/>
  <c r="DM15"/>
  <c r="DK15"/>
  <c r="DI15"/>
  <c r="DG15"/>
  <c r="DE15"/>
  <c r="DC15"/>
  <c r="DA15"/>
  <c r="CY15"/>
  <c r="CW15"/>
  <c r="CU15"/>
  <c r="CS15"/>
  <c r="CQ15"/>
  <c r="CO15"/>
  <c r="CM15"/>
  <c r="CK15"/>
  <c r="CI15"/>
  <c r="CG15"/>
  <c r="CE15"/>
  <c r="Y15"/>
  <c r="Z15"/>
  <c r="AA15"/>
  <c r="AB15"/>
  <c r="AC15"/>
  <c r="AH15"/>
  <c r="AL15"/>
  <c r="AU15"/>
  <c r="AW15"/>
  <c r="AY15"/>
  <c r="BA15"/>
  <c r="BC15"/>
  <c r="BD15"/>
  <c r="BF15"/>
  <c r="BH15"/>
  <c r="BJ15"/>
  <c r="BL15"/>
  <c r="DL14"/>
  <c r="DJ14"/>
  <c r="DH14"/>
  <c r="DF14"/>
  <c r="DD14"/>
  <c r="DB14"/>
  <c r="CZ14"/>
  <c r="CX14"/>
  <c r="CV14"/>
  <c r="CT14"/>
  <c r="CR14"/>
  <c r="CP14"/>
  <c r="CN14"/>
  <c r="CL14"/>
  <c r="CJ14"/>
  <c r="CH14"/>
  <c r="CF14"/>
  <c r="CD14"/>
  <c r="AT14"/>
  <c r="AV14"/>
  <c r="AX14"/>
  <c r="AZ14"/>
  <c r="BB14"/>
  <c r="BD14"/>
  <c r="BF14"/>
  <c r="BH14"/>
  <c r="BK14"/>
  <c r="AT13"/>
  <c r="AV13"/>
  <c r="AX13"/>
  <c r="AZ13"/>
  <c r="BB13"/>
  <c r="BD13"/>
  <c r="BF13"/>
  <c r="BH13"/>
  <c r="BK13"/>
  <c r="BV49" i="389"/>
  <c r="BV51"/>
  <c r="BV53"/>
  <c r="BW50"/>
  <c r="BW52"/>
  <c r="BW54"/>
  <c r="BX49"/>
  <c r="BX51"/>
  <c r="BX53"/>
  <c r="BY50"/>
  <c r="BY52"/>
  <c r="BY54"/>
  <c r="BZ49"/>
  <c r="BZ51"/>
  <c r="BZ53"/>
  <c r="CA50"/>
  <c r="CA52"/>
  <c r="CA54"/>
  <c r="CB49"/>
  <c r="CB51"/>
  <c r="CB53"/>
  <c r="CC50"/>
  <c r="CC52"/>
  <c r="CC54"/>
  <c r="CD49"/>
  <c r="CD51"/>
  <c r="CD53"/>
  <c r="CE50"/>
  <c r="CE52"/>
  <c r="CE54"/>
  <c r="CF49"/>
  <c r="CF51"/>
  <c r="CF53"/>
  <c r="CG50"/>
  <c r="CG52"/>
  <c r="CG54"/>
  <c r="CH49"/>
  <c r="CH51"/>
  <c r="CH53"/>
  <c r="CI50"/>
  <c r="CI52"/>
  <c r="CI54"/>
  <c r="CJ49"/>
  <c r="CJ51"/>
  <c r="CJ53"/>
  <c r="CK50"/>
  <c r="CK52"/>
  <c r="CK54"/>
  <c r="CL49"/>
  <c r="CL51"/>
  <c r="CL53"/>
  <c r="CM50"/>
  <c r="CM52"/>
  <c r="CM54"/>
  <c r="CN49"/>
  <c r="CN51"/>
  <c r="CN53"/>
  <c r="CO50"/>
  <c r="CO52"/>
  <c r="CO54"/>
  <c r="CP49"/>
  <c r="CP51"/>
  <c r="CP53"/>
  <c r="CQ50"/>
  <c r="CQ52"/>
  <c r="CQ54"/>
  <c r="CR49"/>
  <c r="CR51"/>
  <c r="CR53"/>
  <c r="CS50"/>
  <c r="CS52"/>
  <c r="CS54"/>
  <c r="CT49"/>
  <c r="CT51"/>
  <c r="CT53"/>
  <c r="CU50"/>
  <c r="CU52"/>
  <c r="CU54"/>
  <c r="CV49"/>
  <c r="CV51"/>
  <c r="CV53"/>
  <c r="CW50"/>
  <c r="CW52"/>
  <c r="CW54"/>
  <c r="CX49"/>
  <c r="CX51"/>
  <c r="CX53"/>
  <c r="CY50"/>
  <c r="CY52"/>
  <c r="CY54"/>
  <c r="CZ49"/>
  <c r="CZ51"/>
  <c r="CZ53"/>
  <c r="DA50"/>
  <c r="DA52"/>
  <c r="DA54"/>
  <c r="DB49"/>
  <c r="DB51"/>
  <c r="DB53"/>
  <c r="DC50"/>
  <c r="DC52"/>
  <c r="DC54"/>
  <c r="DD49"/>
  <c r="DD51"/>
  <c r="DD53"/>
  <c r="DE50"/>
  <c r="DE52"/>
  <c r="DE54"/>
  <c r="DF49"/>
  <c r="DF51"/>
  <c r="DF53"/>
  <c r="DG50"/>
  <c r="DG52"/>
  <c r="DG54"/>
  <c r="DH49"/>
  <c r="DH51"/>
  <c r="DH53"/>
  <c r="DI50"/>
  <c r="DI52"/>
  <c r="DI54"/>
  <c r="DJ49"/>
  <c r="DJ51"/>
  <c r="DJ53"/>
  <c r="DK50"/>
  <c r="DK52"/>
  <c r="DK54"/>
  <c r="DL49"/>
  <c r="DL51"/>
  <c r="DL53"/>
  <c r="DM50"/>
  <c r="DM52"/>
  <c r="DM54"/>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BL25"/>
  <c r="BL37"/>
  <c r="BL44"/>
  <c r="BL46"/>
  <c r="BL49"/>
  <c r="BL51"/>
  <c r="BL53"/>
  <c r="BL71"/>
  <c r="BL34"/>
  <c r="BL79"/>
  <c r="BL83"/>
  <c r="BL88"/>
  <c r="AT25"/>
  <c r="AT37"/>
  <c r="BK9"/>
  <c r="BK12"/>
  <c r="BK21"/>
  <c r="BK24"/>
  <c r="BK36"/>
  <c r="BK37"/>
  <c r="BK43"/>
  <c r="BK45"/>
  <c r="BK50"/>
  <c r="BK52"/>
  <c r="BK54"/>
  <c r="BK57"/>
  <c r="BK61"/>
  <c r="BK65"/>
  <c r="BK69"/>
  <c r="BK79"/>
  <c r="BK83"/>
  <c r="BK88"/>
  <c r="BJ9"/>
  <c r="BI9"/>
  <c r="BI12"/>
  <c r="BI21"/>
  <c r="BI24"/>
  <c r="BI36"/>
  <c r="BI44"/>
  <c r="BI46"/>
  <c r="BI49"/>
  <c r="BI51"/>
  <c r="BI53"/>
  <c r="BI71"/>
  <c r="BI34"/>
  <c r="BI82"/>
  <c r="BH25"/>
  <c r="BH37"/>
  <c r="BH43"/>
  <c r="BH45"/>
  <c r="BH50"/>
  <c r="BH52"/>
  <c r="BH54"/>
  <c r="BH57"/>
  <c r="BH61"/>
  <c r="BH65"/>
  <c r="BH69"/>
  <c r="BH79"/>
  <c r="BH83"/>
  <c r="BH88"/>
  <c r="BG9"/>
  <c r="BG12"/>
  <c r="BG21"/>
  <c r="BG24"/>
  <c r="BG36"/>
  <c r="BG44"/>
  <c r="BG46"/>
  <c r="BG49"/>
  <c r="BG51"/>
  <c r="BG53"/>
  <c r="BG71"/>
  <c r="BG34"/>
  <c r="BG82"/>
  <c r="BF25"/>
  <c r="BF37"/>
  <c r="BF43"/>
  <c r="BF45"/>
  <c r="BF50"/>
  <c r="BF52"/>
  <c r="BF54"/>
  <c r="BF57"/>
  <c r="BF61"/>
  <c r="BF65"/>
  <c r="BF69"/>
  <c r="BF79"/>
  <c r="BF83"/>
  <c r="BF88"/>
  <c r="BE9"/>
  <c r="BE12"/>
  <c r="BE21"/>
  <c r="BE24"/>
  <c r="BE36"/>
  <c r="BE44"/>
  <c r="BE46"/>
  <c r="BE50"/>
  <c r="BE52"/>
  <c r="BE54"/>
  <c r="BE57"/>
  <c r="BE61"/>
  <c r="BE65"/>
  <c r="BE69"/>
  <c r="BE79"/>
  <c r="BE83"/>
  <c r="BE88"/>
  <c r="BD9"/>
  <c r="BD12"/>
  <c r="BD21"/>
  <c r="BD24"/>
  <c r="BD36"/>
  <c r="BD44"/>
  <c r="BD46"/>
  <c r="BD49"/>
  <c r="BD51"/>
  <c r="BD53"/>
  <c r="BD71"/>
  <c r="BD34"/>
  <c r="BD79"/>
  <c r="BD83"/>
  <c r="BD88"/>
  <c r="BC25"/>
  <c r="BC37"/>
  <c r="BC43"/>
  <c r="BC45"/>
  <c r="BC50"/>
  <c r="BC52"/>
  <c r="BC54"/>
  <c r="BC57"/>
  <c r="BC61"/>
  <c r="BC65"/>
  <c r="BC69"/>
  <c r="BC79"/>
  <c r="BC83"/>
  <c r="BC88"/>
  <c r="BB9"/>
  <c r="BB12"/>
  <c r="BB21"/>
  <c r="BB24"/>
  <c r="BB36"/>
  <c r="BA25"/>
  <c r="BA37"/>
  <c r="BA43"/>
  <c r="BA45"/>
  <c r="AZ9"/>
  <c r="AZ12"/>
  <c r="AZ21"/>
  <c r="AZ24"/>
  <c r="AZ36"/>
  <c r="AZ44"/>
  <c r="AZ46"/>
  <c r="AZ49"/>
  <c r="AZ51"/>
  <c r="AZ53"/>
  <c r="AZ71"/>
  <c r="AZ34"/>
  <c r="AZ82"/>
  <c r="AY25"/>
  <c r="AY37"/>
  <c r="AY43"/>
  <c r="AY45"/>
  <c r="AY50"/>
  <c r="AY52"/>
  <c r="AY54"/>
  <c r="AY57"/>
  <c r="AY61"/>
  <c r="AY65"/>
  <c r="AY69"/>
  <c r="AY79"/>
  <c r="AY83"/>
  <c r="AY88"/>
  <c r="AX25"/>
  <c r="AX37"/>
  <c r="AX43"/>
  <c r="AX45"/>
  <c r="AX50"/>
  <c r="AX51"/>
  <c r="AX53"/>
  <c r="AX71"/>
  <c r="AX34"/>
  <c r="AX82"/>
  <c r="AW9"/>
  <c r="AW12"/>
  <c r="AW21"/>
  <c r="AW24"/>
  <c r="AW36"/>
  <c r="AW44"/>
  <c r="AW46"/>
  <c r="AW49"/>
  <c r="AW51"/>
  <c r="AW53"/>
  <c r="AW71"/>
  <c r="AW34"/>
  <c r="AW82"/>
  <c r="AW89"/>
  <c r="AV9"/>
  <c r="AV12"/>
  <c r="AV21"/>
  <c r="AV24"/>
  <c r="AV36"/>
  <c r="AV43"/>
  <c r="AV45"/>
  <c r="AV50"/>
  <c r="AV52"/>
  <c r="AV54"/>
  <c r="AV57"/>
  <c r="AV61"/>
  <c r="AV65"/>
  <c r="AV69"/>
  <c r="AV79"/>
  <c r="AV83"/>
  <c r="AV88"/>
  <c r="AU25"/>
  <c r="AU37"/>
  <c r="AU43"/>
  <c r="AU45"/>
  <c r="AU50"/>
  <c r="AU52"/>
  <c r="AU54"/>
  <c r="AU57"/>
  <c r="AU61"/>
  <c r="AU65"/>
  <c r="AU69"/>
  <c r="AU79"/>
  <c r="AU83"/>
  <c r="AU88"/>
  <c r="AA37"/>
  <c r="BF71" i="390"/>
  <c r="BE25"/>
  <c r="BE37"/>
  <c r="BE45"/>
  <c r="BE51"/>
  <c r="BE71"/>
  <c r="BD25"/>
  <c r="BD37"/>
  <c r="BD45"/>
  <c r="BD50"/>
  <c r="BD54"/>
  <c r="BD65"/>
  <c r="BD82"/>
  <c r="BC12"/>
  <c r="BC24"/>
  <c r="BC36"/>
  <c r="BC44"/>
  <c r="BC49"/>
  <c r="BC53"/>
  <c r="BC34"/>
  <c r="BC82"/>
  <c r="BA9"/>
  <c r="BA21"/>
  <c r="AZ25"/>
  <c r="AZ37"/>
  <c r="AZ45"/>
  <c r="AZ50"/>
  <c r="AZ54"/>
  <c r="AZ61"/>
  <c r="AZ69"/>
  <c r="AZ83"/>
  <c r="AY12"/>
  <c r="AY24"/>
  <c r="AY36"/>
  <c r="AY44"/>
  <c r="AY49"/>
  <c r="AY53"/>
  <c r="AY34"/>
  <c r="AY82"/>
  <c r="AX9"/>
  <c r="AX21"/>
  <c r="AX46"/>
  <c r="AX54"/>
  <c r="AX61"/>
  <c r="AX69"/>
  <c r="AX83"/>
  <c r="AW43"/>
  <c r="AW52"/>
  <c r="AW57"/>
  <c r="AW65"/>
  <c r="AW79"/>
  <c r="AW88"/>
  <c r="AV25"/>
  <c r="AV37"/>
  <c r="AV44"/>
  <c r="AV49"/>
  <c r="AV53"/>
  <c r="AV34"/>
  <c r="AV82"/>
  <c r="AV89"/>
  <c r="AU9"/>
  <c r="AU21"/>
  <c r="AU46"/>
  <c r="AU51"/>
  <c r="AU71"/>
  <c r="BV15"/>
  <c r="DM9"/>
  <c r="DM12"/>
  <c r="DM21"/>
  <c r="DM24"/>
  <c r="DM36"/>
  <c r="DM44"/>
  <c r="DM46"/>
  <c r="DM61"/>
  <c r="DM69"/>
  <c r="DM79"/>
  <c r="DM83"/>
  <c r="DM88"/>
  <c r="DL25"/>
  <c r="DL37"/>
  <c r="DL43"/>
  <c r="DL45"/>
  <c r="DK9"/>
  <c r="DK12"/>
  <c r="DK21"/>
  <c r="DK24"/>
  <c r="DK36"/>
  <c r="DK44"/>
  <c r="DK46"/>
  <c r="DK61"/>
  <c r="DK69"/>
  <c r="DJ25"/>
  <c r="DJ37"/>
  <c r="DJ43"/>
  <c r="DJ45"/>
  <c r="DI9"/>
  <c r="DI12"/>
  <c r="DI21"/>
  <c r="DI24"/>
  <c r="DI36"/>
  <c r="DI44"/>
  <c r="DI46"/>
  <c r="DI61"/>
  <c r="DI69"/>
  <c r="DI79"/>
  <c r="DI83"/>
  <c r="DI88"/>
  <c r="DH25"/>
  <c r="DH37"/>
  <c r="DH43"/>
  <c r="DH45"/>
  <c r="DH71"/>
  <c r="DH34"/>
  <c r="DH82"/>
  <c r="DH89"/>
  <c r="DG9"/>
  <c r="DG12"/>
  <c r="DG21"/>
  <c r="DG24"/>
  <c r="DG36"/>
  <c r="DG44"/>
  <c r="DG46"/>
  <c r="DG61"/>
  <c r="DG69"/>
  <c r="DG79"/>
  <c r="DG83"/>
  <c r="DG88"/>
  <c r="DF25"/>
  <c r="DF37"/>
  <c r="DF43"/>
  <c r="DF45"/>
  <c r="DF71"/>
  <c r="DF34"/>
  <c r="DF82"/>
  <c r="DF89"/>
  <c r="DE9"/>
  <c r="DE12"/>
  <c r="DE21"/>
  <c r="DE24"/>
  <c r="DE36"/>
  <c r="DE44"/>
  <c r="DE46"/>
  <c r="DE61"/>
  <c r="DE69"/>
  <c r="DE79"/>
  <c r="DE83"/>
  <c r="DE88"/>
  <c r="DD25"/>
  <c r="DD37"/>
  <c r="DD43"/>
  <c r="DD45"/>
  <c r="DD71"/>
  <c r="DD34"/>
  <c r="DD82"/>
  <c r="DD89"/>
  <c r="DC9"/>
  <c r="DC12"/>
  <c r="DC21"/>
  <c r="DC24"/>
  <c r="DC36"/>
  <c r="DC44"/>
  <c r="DC46"/>
  <c r="DC61"/>
  <c r="DC69"/>
  <c r="DC79"/>
  <c r="DC83"/>
  <c r="DC88"/>
  <c r="DB25"/>
  <c r="DB37"/>
  <c r="DB43"/>
  <c r="DB45"/>
  <c r="DB71"/>
  <c r="DB34"/>
  <c r="DB82"/>
  <c r="DB89"/>
  <c r="DA9"/>
  <c r="DA12"/>
  <c r="DA21"/>
  <c r="DA24"/>
  <c r="DA36"/>
  <c r="DA44"/>
  <c r="DA46"/>
  <c r="DA61"/>
  <c r="DA69"/>
  <c r="DA79"/>
  <c r="DA83"/>
  <c r="DA88"/>
  <c r="CZ25"/>
  <c r="CZ37"/>
  <c r="CZ43"/>
  <c r="CZ45"/>
  <c r="CZ71"/>
  <c r="CZ34"/>
  <c r="CZ82"/>
  <c r="CZ89"/>
  <c r="CY9"/>
  <c r="CY12"/>
  <c r="CY21"/>
  <c r="CY24"/>
  <c r="CY36"/>
  <c r="CY44"/>
  <c r="CY46"/>
  <c r="CY61"/>
  <c r="CY69"/>
  <c r="CY79"/>
  <c r="CY83"/>
  <c r="CY88"/>
  <c r="CX25"/>
  <c r="CX37"/>
  <c r="CX43"/>
  <c r="CX45"/>
  <c r="CX71"/>
  <c r="CX34"/>
  <c r="CX82"/>
  <c r="CX89"/>
  <c r="CW9"/>
  <c r="CW12"/>
  <c r="CW21"/>
  <c r="CW24"/>
  <c r="CW36"/>
  <c r="CW44"/>
  <c r="CW46"/>
  <c r="CW61"/>
  <c r="CW69"/>
  <c r="CW79"/>
  <c r="CW83"/>
  <c r="CW88"/>
  <c r="CV25"/>
  <c r="CV43"/>
  <c r="CV45"/>
  <c r="CV71"/>
  <c r="CV34"/>
  <c r="CV79"/>
  <c r="CV83"/>
  <c r="CV88"/>
  <c r="CU9"/>
  <c r="CU12"/>
  <c r="CU21"/>
  <c r="CU24"/>
  <c r="CU37"/>
  <c r="CU44"/>
  <c r="CU46"/>
  <c r="CU61"/>
  <c r="CU69"/>
  <c r="CU82"/>
  <c r="CU89"/>
  <c r="CT25"/>
  <c r="CT36"/>
  <c r="CT44"/>
  <c r="CT46"/>
  <c r="CT61"/>
  <c r="CT69"/>
  <c r="CT79"/>
  <c r="CT83"/>
  <c r="CT88"/>
  <c r="CS25"/>
  <c r="CS37"/>
  <c r="CS43"/>
  <c r="CS45"/>
  <c r="CS71"/>
  <c r="CS34"/>
  <c r="CS82"/>
  <c r="CS89"/>
  <c r="CR9"/>
  <c r="CR12"/>
  <c r="CR21"/>
  <c r="CR24"/>
  <c r="CR36"/>
  <c r="CR44"/>
  <c r="CR46"/>
  <c r="CR61"/>
  <c r="CR69"/>
  <c r="CR79"/>
  <c r="CR83"/>
  <c r="CR88"/>
  <c r="CQ25"/>
  <c r="CQ37"/>
  <c r="CQ43"/>
  <c r="CQ45"/>
  <c r="CQ71"/>
  <c r="CQ34"/>
  <c r="CQ82"/>
  <c r="CQ89"/>
  <c r="CP9"/>
  <c r="CP12"/>
  <c r="CP21"/>
  <c r="CP24"/>
  <c r="CP36"/>
  <c r="CP37"/>
  <c r="CP43"/>
  <c r="CP45"/>
  <c r="CP71"/>
  <c r="CP34"/>
  <c r="CP82"/>
  <c r="CP89"/>
  <c r="CO9"/>
  <c r="CO12"/>
  <c r="CO21"/>
  <c r="CO24"/>
  <c r="CO36"/>
  <c r="CO44"/>
  <c r="CO46"/>
  <c r="CO61"/>
  <c r="CO69"/>
  <c r="CO79"/>
  <c r="CO83"/>
  <c r="CO88"/>
  <c r="CN25"/>
  <c r="CN37"/>
  <c r="CN43"/>
  <c r="CN45"/>
  <c r="CN71"/>
  <c r="CN34"/>
  <c r="CN82"/>
  <c r="CN89"/>
  <c r="CM9"/>
  <c r="CM12"/>
  <c r="CM21"/>
  <c r="CM24"/>
  <c r="CM36"/>
  <c r="CM37"/>
  <c r="CM43"/>
  <c r="CM45"/>
  <c r="CM71"/>
  <c r="CM34"/>
  <c r="CM82"/>
  <c r="CM89"/>
  <c r="CL9"/>
  <c r="CL12"/>
  <c r="CL21"/>
  <c r="CL24"/>
  <c r="CL36"/>
  <c r="CL44"/>
  <c r="CL46"/>
  <c r="CL61"/>
  <c r="CL69"/>
  <c r="CL79"/>
  <c r="CL83"/>
  <c r="CL88"/>
  <c r="CK25"/>
  <c r="CK37"/>
  <c r="CK43"/>
  <c r="CK45"/>
  <c r="CK71"/>
  <c r="CK34"/>
  <c r="CK82"/>
  <c r="CK89"/>
  <c r="CJ9"/>
  <c r="CJ12"/>
  <c r="CJ21"/>
  <c r="CJ24"/>
  <c r="CJ36"/>
  <c r="CJ44"/>
  <c r="CJ46"/>
  <c r="CJ61"/>
  <c r="CJ69"/>
  <c r="CJ79"/>
  <c r="CJ83"/>
  <c r="CJ88"/>
  <c r="CI25"/>
  <c r="CI37"/>
  <c r="CI43"/>
  <c r="CI45"/>
  <c r="CI71"/>
  <c r="CI34"/>
  <c r="CI82"/>
  <c r="CI89"/>
  <c r="CH9"/>
  <c r="CH12"/>
  <c r="CH21"/>
  <c r="CH24"/>
  <c r="CH36"/>
  <c r="CH44"/>
  <c r="CH46"/>
  <c r="CH61"/>
  <c r="CH69"/>
  <c r="CH79"/>
  <c r="CH83"/>
  <c r="CH88"/>
  <c r="CG25"/>
  <c r="CG37"/>
  <c r="CG43"/>
  <c r="CG45"/>
  <c r="CG71"/>
  <c r="CG34"/>
  <c r="CG82"/>
  <c r="CG89"/>
  <c r="CF9"/>
  <c r="CF12"/>
  <c r="CE9"/>
  <c r="CE12"/>
  <c r="CD9"/>
  <c r="CD12"/>
  <c r="CC9"/>
  <c r="CC12"/>
  <c r="CC14"/>
  <c r="CC16"/>
  <c r="CC18"/>
  <c r="CC21"/>
  <c r="CC24"/>
  <c r="CC36"/>
  <c r="CC44"/>
  <c r="CC46"/>
  <c r="CC61"/>
  <c r="CC69"/>
  <c r="CC79"/>
  <c r="CC83"/>
  <c r="CC88"/>
  <c r="CB13"/>
  <c r="CB15"/>
  <c r="CB17"/>
  <c r="CB25"/>
  <c r="CB37"/>
  <c r="CB43"/>
  <c r="CB45"/>
  <c r="CB71"/>
  <c r="CB34"/>
  <c r="CB82"/>
  <c r="CB89"/>
  <c r="CA9"/>
  <c r="CA12"/>
  <c r="CA14"/>
  <c r="CA16"/>
  <c r="CA18"/>
  <c r="CA21"/>
  <c r="CA24"/>
  <c r="CA36"/>
  <c r="CA44"/>
  <c r="CA46"/>
  <c r="CA61"/>
  <c r="CA69"/>
  <c r="CA79"/>
  <c r="CA83"/>
  <c r="BZ9"/>
  <c r="BZ12"/>
  <c r="BZ14"/>
  <c r="BZ16"/>
  <c r="BZ18"/>
  <c r="BZ21"/>
  <c r="BZ24"/>
  <c r="BZ36"/>
  <c r="BZ44"/>
  <c r="BZ46"/>
  <c r="BZ61"/>
  <c r="BZ69"/>
  <c r="BZ79"/>
  <c r="BZ83"/>
  <c r="BZ88"/>
  <c r="BY13"/>
  <c r="BY15"/>
  <c r="BY17"/>
  <c r="BY25"/>
  <c r="BY37"/>
  <c r="BY43"/>
  <c r="BY45"/>
  <c r="BY71"/>
  <c r="BY34"/>
  <c r="BY82"/>
  <c r="BY89"/>
  <c r="G14"/>
  <c r="G16"/>
  <c r="G18"/>
  <c r="G21"/>
  <c r="G24"/>
  <c r="G37"/>
  <c r="G43"/>
  <c r="G50"/>
  <c r="G52"/>
  <c r="G54"/>
  <c r="G57"/>
  <c r="G61"/>
  <c r="G65"/>
  <c r="G69"/>
  <c r="G79"/>
  <c r="G83"/>
  <c r="G88"/>
  <c r="H14"/>
  <c r="H16"/>
  <c r="H18"/>
  <c r="H25"/>
  <c r="H36"/>
  <c r="H46"/>
  <c r="H49"/>
  <c r="H51"/>
  <c r="H53"/>
  <c r="H71"/>
  <c r="H34"/>
  <c r="H82"/>
  <c r="I12"/>
  <c r="I16"/>
  <c r="I18"/>
  <c r="J13"/>
  <c r="J16"/>
  <c r="J18"/>
  <c r="K12"/>
  <c r="K14"/>
  <c r="K17"/>
  <c r="L12"/>
  <c r="L14"/>
  <c r="L16"/>
  <c r="M9"/>
  <c r="M13"/>
  <c r="M15"/>
  <c r="M17"/>
  <c r="M18"/>
  <c r="M21"/>
  <c r="M24"/>
  <c r="M36"/>
  <c r="M46"/>
  <c r="M49"/>
  <c r="M51"/>
  <c r="M53"/>
  <c r="M71"/>
  <c r="M34"/>
  <c r="M82"/>
  <c r="N13"/>
  <c r="N15"/>
  <c r="N17"/>
  <c r="N25"/>
  <c r="N36"/>
  <c r="N46"/>
  <c r="N49"/>
  <c r="N51"/>
  <c r="N53"/>
  <c r="N71"/>
  <c r="N34"/>
  <c r="N82"/>
  <c r="O9"/>
  <c r="O13"/>
  <c r="O15"/>
  <c r="O17"/>
  <c r="P9"/>
  <c r="P13"/>
  <c r="P15"/>
  <c r="P17"/>
  <c r="P24"/>
  <c r="P25"/>
  <c r="Q12"/>
  <c r="Q14"/>
  <c r="Q16"/>
  <c r="Q18"/>
  <c r="Q21"/>
  <c r="R12"/>
  <c r="R14"/>
  <c r="R16"/>
  <c r="R18"/>
  <c r="R21"/>
  <c r="R24"/>
  <c r="R36"/>
  <c r="R46"/>
  <c r="R49"/>
  <c r="R51"/>
  <c r="R53"/>
  <c r="R71"/>
  <c r="R34"/>
  <c r="R82"/>
  <c r="S12"/>
  <c r="S14"/>
  <c r="S16"/>
  <c r="S18"/>
  <c r="S21"/>
  <c r="S24"/>
  <c r="S36"/>
  <c r="S46"/>
  <c r="S49"/>
  <c r="S51"/>
  <c r="S53"/>
  <c r="S71"/>
  <c r="S34"/>
  <c r="S82"/>
  <c r="T12"/>
  <c r="T14"/>
  <c r="T16"/>
  <c r="T18"/>
  <c r="T21"/>
  <c r="T24"/>
  <c r="T36"/>
  <c r="T46"/>
  <c r="T49"/>
  <c r="T51"/>
  <c r="T53"/>
  <c r="T71"/>
  <c r="T34"/>
  <c r="T82"/>
  <c r="U12"/>
  <c r="U14"/>
  <c r="U16"/>
  <c r="U18"/>
  <c r="V9"/>
  <c r="V13"/>
  <c r="V15"/>
  <c r="V17"/>
  <c r="V25"/>
  <c r="V37"/>
  <c r="V43"/>
  <c r="V50"/>
  <c r="V52"/>
  <c r="V54"/>
  <c r="V57"/>
  <c r="V61"/>
  <c r="V65"/>
  <c r="V69"/>
  <c r="V79"/>
  <c r="V83"/>
  <c r="V88"/>
  <c r="BP9"/>
  <c r="BP12"/>
  <c r="BP14"/>
  <c r="BP16"/>
  <c r="BP18"/>
  <c r="BP21"/>
  <c r="BP24"/>
  <c r="BP36"/>
  <c r="BP43"/>
  <c r="BP45"/>
  <c r="AP9"/>
  <c r="AP12"/>
  <c r="AP14"/>
  <c r="AP16"/>
  <c r="AP18"/>
  <c r="AO9"/>
  <c r="AO12"/>
  <c r="AO14"/>
  <c r="AO16"/>
  <c r="AO18"/>
  <c r="AO21"/>
  <c r="AO24"/>
  <c r="AO36"/>
  <c r="AO43"/>
  <c r="AO45"/>
  <c r="AO50"/>
  <c r="AO52"/>
  <c r="AO54"/>
  <c r="AO57"/>
  <c r="AO61"/>
  <c r="AO65"/>
  <c r="AO69"/>
  <c r="AO79"/>
  <c r="AO83"/>
  <c r="AO88"/>
  <c r="AN9"/>
  <c r="AN12"/>
  <c r="AN14"/>
  <c r="AN16"/>
  <c r="AN18"/>
  <c r="AN21"/>
  <c r="AN24"/>
  <c r="AN37"/>
  <c r="AN43"/>
  <c r="AN45"/>
  <c r="AN50"/>
  <c r="AN52"/>
  <c r="AN54"/>
  <c r="AN57"/>
  <c r="AN61"/>
  <c r="AN65"/>
  <c r="AN69"/>
  <c r="AM9"/>
  <c r="AM12"/>
  <c r="AM14"/>
  <c r="AM16"/>
  <c r="AM18"/>
  <c r="AM21"/>
  <c r="AM24"/>
  <c r="AM37"/>
  <c r="AM44"/>
  <c r="AM46"/>
  <c r="AM50"/>
  <c r="AM52"/>
  <c r="AM54"/>
  <c r="AM57"/>
  <c r="AM61"/>
  <c r="AM65"/>
  <c r="AM69"/>
  <c r="AK13"/>
  <c r="AK15"/>
  <c r="AK17"/>
  <c r="AK25"/>
  <c r="AK44"/>
  <c r="AK46"/>
  <c r="AK49"/>
  <c r="AK51"/>
  <c r="AK53"/>
  <c r="AK71"/>
  <c r="AK34"/>
  <c r="AK82"/>
  <c r="AJ13"/>
  <c r="AJ15"/>
  <c r="AJ17"/>
  <c r="AJ25"/>
  <c r="AJ37"/>
  <c r="AJ43"/>
  <c r="AJ45"/>
  <c r="AJ50"/>
  <c r="AJ52"/>
  <c r="AJ54"/>
  <c r="AJ57"/>
  <c r="AJ61"/>
  <c r="AJ65"/>
  <c r="AJ69"/>
  <c r="AJ79"/>
  <c r="AJ83"/>
  <c r="AJ88"/>
  <c r="AI9"/>
  <c r="AI12"/>
  <c r="AI14"/>
  <c r="AI16"/>
  <c r="AI18"/>
  <c r="AI21"/>
  <c r="AI24"/>
  <c r="AI36"/>
  <c r="AI43"/>
  <c r="AI45"/>
  <c r="AI50"/>
  <c r="AI52"/>
  <c r="AI54"/>
  <c r="AI57"/>
  <c r="AI61"/>
  <c r="AI65"/>
  <c r="AI69"/>
  <c r="AI79"/>
  <c r="AI83"/>
  <c r="AI88"/>
  <c r="AH9"/>
  <c r="AG9"/>
  <c r="AG12"/>
  <c r="AG14"/>
  <c r="AG16"/>
  <c r="AG18"/>
  <c r="AG21"/>
  <c r="AG24"/>
  <c r="AG36"/>
  <c r="AG43"/>
  <c r="AG45"/>
  <c r="AG50"/>
  <c r="AG52"/>
  <c r="AG54"/>
  <c r="AG57"/>
  <c r="AG61"/>
  <c r="AG65"/>
  <c r="AG69"/>
  <c r="AG79"/>
  <c r="AG83"/>
  <c r="AG88"/>
  <c r="AF9"/>
  <c r="AF12"/>
  <c r="AF14"/>
  <c r="AF16"/>
  <c r="AF18"/>
  <c r="AF21"/>
  <c r="AE13"/>
  <c r="AE15"/>
  <c r="AE17"/>
  <c r="AE25"/>
  <c r="AE37"/>
  <c r="AE41"/>
  <c r="AD9"/>
  <c r="AD12"/>
  <c r="AD14"/>
  <c r="AD16"/>
  <c r="AD18"/>
  <c r="AD21"/>
  <c r="AD24"/>
  <c r="AD37"/>
  <c r="AD41"/>
  <c r="BV82"/>
  <c r="BV89"/>
  <c r="BW82"/>
  <c r="BW89"/>
  <c r="BX82"/>
  <c r="BX89"/>
  <c r="DL82"/>
  <c r="DL89"/>
  <c r="DK82"/>
  <c r="DK89"/>
  <c r="DJ82"/>
  <c r="DJ89"/>
  <c r="CF82"/>
  <c r="CF89"/>
  <c r="CE82"/>
  <c r="CE89"/>
  <c r="CD82"/>
  <c r="CD89"/>
  <c r="K82"/>
  <c r="L79"/>
  <c r="L83"/>
  <c r="L88"/>
  <c r="BO79"/>
  <c r="BO83"/>
  <c r="BP79"/>
  <c r="AT82"/>
  <c r="AT89"/>
  <c r="BJ82"/>
  <c r="BB79"/>
  <c r="BB83"/>
  <c r="BB88"/>
  <c r="BA82"/>
  <c r="AQ79"/>
  <c r="AQ83"/>
  <c r="AQ88"/>
  <c r="AP82"/>
  <c r="AN79"/>
  <c r="AN83"/>
  <c r="AN88"/>
  <c r="AM82"/>
  <c r="AL79"/>
  <c r="AL83"/>
  <c r="AL88"/>
  <c r="AH82"/>
  <c r="AF79"/>
  <c r="AF83"/>
  <c r="AE79"/>
  <c r="AE83"/>
  <c r="AD79"/>
  <c r="AD83"/>
  <c r="AC79"/>
  <c r="AC83"/>
  <c r="AB79"/>
  <c r="AB83"/>
  <c r="AA79"/>
  <c r="AA83"/>
  <c r="Z79"/>
  <c r="Z80"/>
  <c r="Z88"/>
  <c r="CA89"/>
  <c r="Z83"/>
  <c r="AU80"/>
  <c r="AW80"/>
  <c r="AY80"/>
  <c r="BA80"/>
  <c r="BC80"/>
  <c r="BE80"/>
  <c r="BG80"/>
  <c r="BI80"/>
  <c r="BK80"/>
  <c r="BV37"/>
  <c r="BV43"/>
  <c r="CF37"/>
  <c r="CF43"/>
  <c r="CE37"/>
  <c r="CE43"/>
  <c r="CD37"/>
  <c r="CD43"/>
  <c r="BW36"/>
  <c r="BW37"/>
  <c r="BW43"/>
  <c r="K37"/>
  <c r="K43"/>
  <c r="K50"/>
  <c r="K52"/>
  <c r="K54"/>
  <c r="K57"/>
  <c r="K61"/>
  <c r="K65"/>
  <c r="K69"/>
  <c r="L36"/>
  <c r="L46"/>
  <c r="L49"/>
  <c r="L51"/>
  <c r="L53"/>
  <c r="L71"/>
  <c r="L34"/>
  <c r="Y36"/>
  <c r="Y43"/>
  <c r="BO37"/>
  <c r="BO43"/>
  <c r="BJ37"/>
  <c r="BJ43"/>
  <c r="BJ45"/>
  <c r="BJ50"/>
  <c r="BJ52"/>
  <c r="BJ54"/>
  <c r="BJ57"/>
  <c r="BJ61"/>
  <c r="BJ65"/>
  <c r="BJ69"/>
  <c r="AQ36"/>
  <c r="AQ43"/>
  <c r="AQ45"/>
  <c r="AQ50"/>
  <c r="AQ52"/>
  <c r="AQ54"/>
  <c r="AQ57"/>
  <c r="AQ61"/>
  <c r="AQ65"/>
  <c r="AQ69"/>
  <c r="AP37"/>
  <c r="AP41"/>
  <c r="AP44"/>
  <c r="AP46"/>
  <c r="AP49"/>
  <c r="AP51"/>
  <c r="AP53"/>
  <c r="AP71"/>
  <c r="AP34"/>
  <c r="AL36"/>
  <c r="AL44"/>
  <c r="AL46"/>
  <c r="AL49"/>
  <c r="AL51"/>
  <c r="AL53"/>
  <c r="AH36"/>
  <c r="AH43"/>
  <c r="AF37"/>
  <c r="AF41"/>
  <c r="AC36"/>
  <c r="AB37"/>
  <c r="Z36"/>
  <c r="Z43"/>
  <c r="Z45"/>
  <c r="Z49"/>
  <c r="Z51"/>
  <c r="Z52"/>
  <c r="Z53"/>
  <c r="CF71"/>
  <c r="CE69"/>
  <c r="CD71"/>
  <c r="Y71"/>
  <c r="BP69"/>
  <c r="BP71"/>
  <c r="AT69"/>
  <c r="BA71"/>
  <c r="BB69"/>
  <c r="AH69"/>
  <c r="AD69"/>
  <c r="AC71"/>
  <c r="AB69"/>
  <c r="AT65"/>
  <c r="BA65"/>
  <c r="BB65"/>
  <c r="BO65"/>
  <c r="AT61"/>
  <c r="BA61"/>
  <c r="BB61"/>
  <c r="Y50"/>
  <c r="Y52"/>
  <c r="Y54"/>
  <c r="AA49"/>
  <c r="AA51"/>
  <c r="AA53"/>
  <c r="AB50"/>
  <c r="AB52"/>
  <c r="AB54"/>
  <c r="AC49"/>
  <c r="AC51"/>
  <c r="AC53"/>
  <c r="AD50"/>
  <c r="AD52"/>
  <c r="AD54"/>
  <c r="AE49"/>
  <c r="AE51"/>
  <c r="AE53"/>
  <c r="AF50"/>
  <c r="AF52"/>
  <c r="AF54"/>
  <c r="AH49"/>
  <c r="AH51"/>
  <c r="AH53"/>
  <c r="AT49"/>
  <c r="AT51"/>
  <c r="AT53"/>
  <c r="BA50"/>
  <c r="BA52"/>
  <c r="BA54"/>
  <c r="BB49"/>
  <c r="BB51"/>
  <c r="BB53"/>
  <c r="BO49"/>
  <c r="BO51"/>
  <c r="BO53"/>
  <c r="BP50"/>
  <c r="BP52"/>
  <c r="BP54"/>
  <c r="CF46"/>
  <c r="CE46"/>
  <c r="CD46"/>
  <c r="AT46"/>
  <c r="AF46"/>
  <c r="AA46"/>
  <c r="AT45"/>
  <c r="AD45"/>
  <c r="BB44"/>
  <c r="AF44"/>
  <c r="AB43"/>
  <c r="AW41"/>
  <c r="AX41"/>
  <c r="AY41"/>
  <c r="AZ41"/>
  <c r="BB41"/>
  <c r="BC41"/>
  <c r="BD41"/>
  <c r="BE41"/>
  <c r="BF41"/>
  <c r="BG41"/>
  <c r="BH41"/>
  <c r="BI41"/>
  <c r="BJ41"/>
  <c r="BK41"/>
  <c r="BL41"/>
  <c r="BO42"/>
  <c r="DL41"/>
  <c r="DJ41"/>
  <c r="DH41"/>
  <c r="DE41"/>
  <c r="DC41"/>
  <c r="DA41"/>
  <c r="CY41"/>
  <c r="CW41"/>
  <c r="CU41"/>
  <c r="CS41"/>
  <c r="CQ41"/>
  <c r="CO41"/>
  <c r="CM41"/>
  <c r="CK41"/>
  <c r="CI41"/>
  <c r="CG41"/>
  <c r="CE41"/>
  <c r="CC41"/>
  <c r="CA41"/>
  <c r="BY41"/>
  <c r="BW41"/>
  <c r="BO41"/>
  <c r="BP40"/>
  <c r="BM36"/>
  <c r="BP34"/>
  <c r="AT34"/>
  <c r="BA34"/>
  <c r="BB34"/>
  <c r="CF25"/>
  <c r="CE24"/>
  <c r="CD25"/>
  <c r="K24"/>
  <c r="BO24"/>
  <c r="BO25"/>
  <c r="BJ24"/>
  <c r="AP24"/>
  <c r="AL25"/>
  <c r="AH24"/>
  <c r="AA25"/>
  <c r="Z24"/>
  <c r="U25"/>
  <c r="L25"/>
  <c r="K25"/>
  <c r="O25"/>
  <c r="Y25"/>
  <c r="AB25"/>
  <c r="AQ25"/>
  <c r="BJ21"/>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L18"/>
  <c r="DJ18"/>
  <c r="DH18"/>
  <c r="DF18"/>
  <c r="DD18"/>
  <c r="DB18"/>
  <c r="CZ18"/>
  <c r="CX18"/>
  <c r="CV18"/>
  <c r="CT18"/>
  <c r="CR18"/>
  <c r="CP18"/>
  <c r="CN18"/>
  <c r="CL18"/>
  <c r="CJ18"/>
  <c r="CH18"/>
  <c r="CF18"/>
  <c r="CD18"/>
  <c r="BX18"/>
  <c r="AQ18"/>
  <c r="AT18"/>
  <c r="AV18"/>
  <c r="AX18"/>
  <c r="AZ18"/>
  <c r="BB18"/>
  <c r="BD18"/>
  <c r="BF18"/>
  <c r="BH18"/>
  <c r="BK18"/>
  <c r="DL17"/>
  <c r="DJ17"/>
  <c r="DH17"/>
  <c r="DF17"/>
  <c r="DD17"/>
  <c r="DB17"/>
  <c r="CZ17"/>
  <c r="CX17"/>
  <c r="CV17"/>
  <c r="CT17"/>
  <c r="CR17"/>
  <c r="CP17"/>
  <c r="CN17"/>
  <c r="CL17"/>
  <c r="CJ17"/>
  <c r="CH17"/>
  <c r="CF17"/>
  <c r="CD17"/>
  <c r="AU17"/>
  <c r="AW17"/>
  <c r="AY17"/>
  <c r="BA17"/>
  <c r="BC17"/>
  <c r="BE17"/>
  <c r="BG17"/>
  <c r="BI17"/>
  <c r="BL17"/>
  <c r="DL16"/>
  <c r="DJ16"/>
  <c r="DH16"/>
  <c r="DF16"/>
  <c r="DD16"/>
  <c r="DB16"/>
  <c r="CZ16"/>
  <c r="CX16"/>
  <c r="CV16"/>
  <c r="CT16"/>
  <c r="CR16"/>
  <c r="CP16"/>
  <c r="CN16"/>
  <c r="CL16"/>
  <c r="CJ16"/>
  <c r="CH16"/>
  <c r="CF16"/>
  <c r="CD16"/>
  <c r="AU16"/>
  <c r="AW16"/>
  <c r="AY16"/>
  <c r="BA16"/>
  <c r="BC16"/>
  <c r="BE16"/>
  <c r="BG16"/>
  <c r="BI16"/>
  <c r="BL16"/>
  <c r="DL15"/>
  <c r="DJ15"/>
  <c r="DH15"/>
  <c r="DF15"/>
  <c r="DD15"/>
  <c r="DB15"/>
  <c r="CZ15"/>
  <c r="CX15"/>
  <c r="CV15"/>
  <c r="CT15"/>
  <c r="CR15"/>
  <c r="CP15"/>
  <c r="CN15"/>
  <c r="CL15"/>
  <c r="CJ15"/>
  <c r="CH15"/>
  <c r="CF15"/>
  <c r="CD15"/>
  <c r="BX15"/>
  <c r="AQ15"/>
  <c r="AT15"/>
  <c r="AV15"/>
  <c r="AX15"/>
  <c r="AZ15"/>
  <c r="BB15"/>
  <c r="BE15"/>
  <c r="BG15"/>
  <c r="BI15"/>
  <c r="BK15"/>
  <c r="BO15"/>
  <c r="DM14"/>
  <c r="DK14"/>
  <c r="DI14"/>
  <c r="DG14"/>
  <c r="DE14"/>
  <c r="DC14"/>
  <c r="DA14"/>
  <c r="CY14"/>
  <c r="CW14"/>
  <c r="CU14"/>
  <c r="CS14"/>
  <c r="CQ14"/>
  <c r="CO14"/>
  <c r="CM14"/>
  <c r="CK14"/>
  <c r="CI14"/>
  <c r="CG14"/>
  <c r="CE14"/>
  <c r="AQ14"/>
  <c r="AU14"/>
  <c r="AW14"/>
  <c r="AY14"/>
  <c r="BA14"/>
  <c r="BC14"/>
  <c r="BE14"/>
  <c r="BG14"/>
  <c r="BI14"/>
  <c r="BL14"/>
  <c r="AQ13"/>
  <c r="AU13"/>
  <c r="AW13"/>
  <c r="AY13"/>
  <c r="BA13"/>
  <c r="BC13"/>
  <c r="BE13"/>
  <c r="BG13"/>
  <c r="BI13"/>
  <c r="BL13"/>
  <c r="AQ12"/>
  <c r="BV50" i="389"/>
  <c r="BV52"/>
  <c r="BV54"/>
  <c r="BW49"/>
  <c r="BW51"/>
  <c r="BW53"/>
  <c r="BX50"/>
  <c r="BX52"/>
  <c r="BX54"/>
  <c r="BY49"/>
  <c r="BY51"/>
  <c r="BY53"/>
  <c r="BZ50"/>
  <c r="BZ52"/>
  <c r="BZ54"/>
  <c r="CA49"/>
  <c r="CA51"/>
  <c r="CA53"/>
  <c r="CB50"/>
  <c r="CB52"/>
  <c r="CB54"/>
  <c r="CC49"/>
  <c r="CC51"/>
  <c r="CC53"/>
  <c r="CD50"/>
  <c r="CD52"/>
  <c r="CD54"/>
  <c r="CE49"/>
  <c r="CE51"/>
  <c r="CE53"/>
  <c r="CF50"/>
  <c r="CF52"/>
  <c r="CF54"/>
  <c r="CG49"/>
  <c r="CG51"/>
  <c r="CG53"/>
  <c r="CH50"/>
  <c r="CH52"/>
  <c r="CH54"/>
  <c r="CI49"/>
  <c r="CI51"/>
  <c r="CI53"/>
  <c r="CJ50"/>
  <c r="CJ52"/>
  <c r="CJ54"/>
  <c r="CK49"/>
  <c r="CK51"/>
  <c r="CK53"/>
  <c r="CL50"/>
  <c r="CL52"/>
  <c r="CL54"/>
  <c r="CM49"/>
  <c r="CM51"/>
  <c r="CM53"/>
  <c r="CN50"/>
  <c r="CN52"/>
  <c r="CN54"/>
  <c r="CO49"/>
  <c r="CO51"/>
  <c r="CO53"/>
  <c r="CP50"/>
  <c r="CP52"/>
  <c r="CP54"/>
  <c r="CQ49"/>
  <c r="CQ51"/>
  <c r="CQ53"/>
  <c r="CR50"/>
  <c r="CR52"/>
  <c r="CR54"/>
  <c r="CS49"/>
  <c r="CS51"/>
  <c r="CS53"/>
  <c r="CT50"/>
  <c r="CT52"/>
  <c r="CT54"/>
  <c r="CU49"/>
  <c r="CU51"/>
  <c r="CU53"/>
  <c r="CV50"/>
  <c r="CV52"/>
  <c r="CV54"/>
  <c r="CW49"/>
  <c r="CW51"/>
  <c r="CW53"/>
  <c r="CX50"/>
  <c r="CX52"/>
  <c r="CX54"/>
  <c r="CY49"/>
  <c r="CY51"/>
  <c r="CY53"/>
  <c r="CZ50"/>
  <c r="CZ52"/>
  <c r="CZ54"/>
  <c r="DA49"/>
  <c r="DA51"/>
  <c r="DA53"/>
  <c r="DB50"/>
  <c r="DB52"/>
  <c r="DB54"/>
  <c r="DC49"/>
  <c r="DC51"/>
  <c r="DC53"/>
  <c r="DD50"/>
  <c r="DD52"/>
  <c r="DD54"/>
  <c r="DE49"/>
  <c r="DE51"/>
  <c r="DE53"/>
  <c r="DF50"/>
  <c r="DF52"/>
  <c r="DF54"/>
  <c r="DG49"/>
  <c r="DG51"/>
  <c r="DG53"/>
  <c r="DH50"/>
  <c r="DH52"/>
  <c r="DH54"/>
  <c r="DI49"/>
  <c r="DI51"/>
  <c r="DI53"/>
  <c r="DJ50"/>
  <c r="DJ52"/>
  <c r="DJ54"/>
  <c r="DK49"/>
  <c r="DK51"/>
  <c r="DK53"/>
  <c r="DL50"/>
  <c r="DL52"/>
  <c r="DL54"/>
  <c r="DM49"/>
  <c r="DM51"/>
  <c r="DM53"/>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BL9"/>
  <c r="BL12"/>
  <c r="BL21"/>
  <c r="BL24"/>
  <c r="BL43"/>
  <c r="BL45"/>
  <c r="BL50"/>
  <c r="BL52"/>
  <c r="BL54"/>
  <c r="BL57"/>
  <c r="BL61"/>
  <c r="BL65"/>
  <c r="BL69"/>
  <c r="BL82"/>
  <c r="AT9"/>
  <c r="AT12"/>
  <c r="AT21"/>
  <c r="AT24"/>
  <c r="AT36"/>
  <c r="BK25"/>
  <c r="BK44"/>
  <c r="BK46"/>
  <c r="BK49"/>
  <c r="BK51"/>
  <c r="BK53"/>
  <c r="BK71"/>
  <c r="BK34"/>
  <c r="BK82"/>
  <c r="BI25"/>
  <c r="BI37"/>
  <c r="BI43"/>
  <c r="BI45"/>
  <c r="BI50"/>
  <c r="BI52"/>
  <c r="BI54"/>
  <c r="BI57"/>
  <c r="BI61"/>
  <c r="BI65"/>
  <c r="BI69"/>
  <c r="BI79"/>
  <c r="BI83"/>
  <c r="BI88"/>
  <c r="BH9"/>
  <c r="BH12"/>
  <c r="BH21"/>
  <c r="BH24"/>
  <c r="BH36"/>
  <c r="BH44"/>
  <c r="BH46"/>
  <c r="BH49"/>
  <c r="BH51"/>
  <c r="BH53"/>
  <c r="BH71"/>
  <c r="BH34"/>
  <c r="BH82"/>
  <c r="BG25"/>
  <c r="BG37"/>
  <c r="BG43"/>
  <c r="BG45"/>
  <c r="BG50"/>
  <c r="BG52"/>
  <c r="BG54"/>
  <c r="BG57"/>
  <c r="BG61"/>
  <c r="BG65"/>
  <c r="BG69"/>
  <c r="BG79"/>
  <c r="BG83"/>
  <c r="BG88"/>
  <c r="BF9"/>
  <c r="BF12"/>
  <c r="BF21"/>
  <c r="BF24"/>
  <c r="BF36"/>
  <c r="BF44"/>
  <c r="BF46"/>
  <c r="BF49"/>
  <c r="BF51"/>
  <c r="BF53"/>
  <c r="BF71"/>
  <c r="BF34"/>
  <c r="BF82"/>
  <c r="BE25"/>
  <c r="BE37"/>
  <c r="BE43"/>
  <c r="BE45"/>
  <c r="BE49"/>
  <c r="BE51"/>
  <c r="BE53"/>
  <c r="BE71"/>
  <c r="BE34"/>
  <c r="BE82"/>
  <c r="BD25"/>
  <c r="BD37"/>
  <c r="BD43"/>
  <c r="BD45"/>
  <c r="BD50"/>
  <c r="BD52"/>
  <c r="BD54"/>
  <c r="BD61"/>
  <c r="BD65"/>
  <c r="BD69"/>
  <c r="BD82"/>
  <c r="BC9"/>
  <c r="BC12"/>
  <c r="BC21"/>
  <c r="BC24"/>
  <c r="BC36"/>
  <c r="BC44"/>
  <c r="BC46"/>
  <c r="BC49"/>
  <c r="BC51"/>
  <c r="BC53"/>
  <c r="BC71"/>
  <c r="BC34"/>
  <c r="BC82"/>
  <c r="BB25"/>
  <c r="BB37"/>
  <c r="BA9"/>
  <c r="BA12"/>
  <c r="BA21"/>
  <c r="BA24"/>
  <c r="BA36"/>
  <c r="BA44"/>
  <c r="AZ25"/>
  <c r="AZ37"/>
  <c r="AZ43"/>
  <c r="AZ45"/>
  <c r="AZ50"/>
  <c r="AZ52"/>
  <c r="AZ54"/>
  <c r="AZ57"/>
  <c r="AZ61"/>
  <c r="AZ65"/>
  <c r="AZ69"/>
  <c r="AZ79"/>
  <c r="AZ83"/>
  <c r="AZ88"/>
  <c r="AY9"/>
  <c r="AY12"/>
  <c r="AY21"/>
  <c r="AY24"/>
  <c r="AY36"/>
  <c r="AY44"/>
  <c r="AY46"/>
  <c r="AY49"/>
  <c r="AY51"/>
  <c r="AY53"/>
  <c r="AY71"/>
  <c r="AY34"/>
  <c r="AY82"/>
  <c r="AX9"/>
  <c r="AX12"/>
  <c r="AX21"/>
  <c r="AX24"/>
  <c r="AX36"/>
  <c r="AX44"/>
  <c r="AX46"/>
  <c r="AX49"/>
  <c r="AX52"/>
  <c r="AX54"/>
  <c r="AX57"/>
  <c r="AX61"/>
  <c r="AX65"/>
  <c r="AX69"/>
  <c r="AX79"/>
  <c r="AX83"/>
  <c r="AX88"/>
  <c r="AW25"/>
  <c r="AW37"/>
  <c r="AW43"/>
  <c r="AW45"/>
  <c r="AW50"/>
  <c r="AW52"/>
  <c r="AW54"/>
  <c r="AW57"/>
  <c r="AW61"/>
  <c r="AW65"/>
  <c r="AW69"/>
  <c r="AW79"/>
  <c r="AW83"/>
  <c r="AW88"/>
  <c r="AV25"/>
  <c r="AV37"/>
  <c r="AV44"/>
  <c r="AV46"/>
  <c r="AV49"/>
  <c r="AV51"/>
  <c r="AV53"/>
  <c r="AV71"/>
  <c r="AV34"/>
  <c r="AV82"/>
  <c r="AV89"/>
  <c r="AU9"/>
  <c r="AU12"/>
  <c r="AU21"/>
  <c r="AU24"/>
  <c r="AU36"/>
  <c r="AU44"/>
  <c r="AU46"/>
  <c r="AU49"/>
  <c r="AU51"/>
  <c r="AU53"/>
  <c r="AU71"/>
  <c r="AU34"/>
  <c r="AU82"/>
  <c r="AU89"/>
  <c r="AA36"/>
  <c r="BV18"/>
  <c r="DM25"/>
  <c r="DM37"/>
  <c r="DM43"/>
  <c r="DM45"/>
  <c r="DM71"/>
  <c r="DM34"/>
  <c r="DM82"/>
  <c r="DM89"/>
  <c r="DL9"/>
  <c r="DL12"/>
  <c r="DL21"/>
  <c r="DL24"/>
  <c r="DL36"/>
  <c r="DL44"/>
  <c r="DL46"/>
  <c r="DL61"/>
  <c r="DL69"/>
  <c r="DK25"/>
  <c r="DK37"/>
  <c r="DK43"/>
  <c r="DK45"/>
  <c r="DJ9"/>
  <c r="DJ12"/>
  <c r="DJ21"/>
  <c r="DJ24"/>
  <c r="DJ36"/>
  <c r="DJ44"/>
  <c r="DJ46"/>
  <c r="DJ61"/>
  <c r="DJ69"/>
  <c r="DI25"/>
  <c r="DI37"/>
  <c r="DI43"/>
  <c r="DI45"/>
  <c r="DI71"/>
  <c r="DI34"/>
  <c r="DI82"/>
  <c r="DI89"/>
  <c r="DH9"/>
  <c r="DH12"/>
  <c r="DH21"/>
  <c r="DH24"/>
  <c r="DH36"/>
  <c r="DH44"/>
  <c r="DH46"/>
  <c r="DH61"/>
  <c r="DH69"/>
  <c r="DH79"/>
  <c r="DH83"/>
  <c r="DH88"/>
  <c r="DG25"/>
  <c r="DG37"/>
  <c r="DG43"/>
  <c r="DG45"/>
  <c r="DG71"/>
  <c r="DG34"/>
  <c r="DG82"/>
  <c r="DG89"/>
  <c r="DF9"/>
  <c r="DF12"/>
  <c r="DF21"/>
  <c r="DF24"/>
  <c r="DF36"/>
  <c r="DF44"/>
  <c r="DF46"/>
  <c r="DF61"/>
  <c r="DF69"/>
  <c r="DF79"/>
  <c r="DF83"/>
  <c r="DF88"/>
  <c r="DE25"/>
  <c r="DE37"/>
  <c r="DE43"/>
  <c r="DE45"/>
  <c r="DE71"/>
  <c r="DE34"/>
  <c r="DE82"/>
  <c r="DE89"/>
  <c r="DD9"/>
  <c r="DD12"/>
  <c r="DD21"/>
  <c r="DD24"/>
  <c r="DD36"/>
  <c r="DD44"/>
  <c r="DD46"/>
  <c r="DD61"/>
  <c r="DD69"/>
  <c r="DD79"/>
  <c r="DD83"/>
  <c r="DD88"/>
  <c r="DC25"/>
  <c r="DC37"/>
  <c r="DC43"/>
  <c r="DC45"/>
  <c r="DC71"/>
  <c r="DC34"/>
  <c r="DC82"/>
  <c r="DC89"/>
  <c r="DB9"/>
  <c r="DB12"/>
  <c r="DB21"/>
  <c r="DB24"/>
  <c r="DB36"/>
  <c r="DB44"/>
  <c r="DB46"/>
  <c r="DB61"/>
  <c r="DB69"/>
  <c r="DB79"/>
  <c r="DB83"/>
  <c r="DB88"/>
  <c r="DA25"/>
  <c r="DA37"/>
  <c r="DA43"/>
  <c r="DA45"/>
  <c r="DA71"/>
  <c r="DA34"/>
  <c r="DA82"/>
  <c r="DA89"/>
  <c r="CZ9"/>
  <c r="CZ12"/>
  <c r="CZ21"/>
  <c r="CZ24"/>
  <c r="CZ36"/>
  <c r="CZ44"/>
  <c r="CZ46"/>
  <c r="CZ61"/>
  <c r="CZ69"/>
  <c r="CZ79"/>
  <c r="CZ83"/>
  <c r="CZ88"/>
  <c r="CY25"/>
  <c r="CY37"/>
  <c r="CY43"/>
  <c r="CY45"/>
  <c r="CY71"/>
  <c r="CY34"/>
  <c r="CY82"/>
  <c r="CY89"/>
  <c r="CX9"/>
  <c r="CX12"/>
  <c r="CX21"/>
  <c r="CX24"/>
  <c r="CX36"/>
  <c r="CX44"/>
  <c r="CX46"/>
  <c r="CX61"/>
  <c r="CX69"/>
  <c r="CX79"/>
  <c r="CX83"/>
  <c r="CX88"/>
  <c r="CW25"/>
  <c r="CW37"/>
  <c r="CW43"/>
  <c r="CW45"/>
  <c r="CW71"/>
  <c r="CW34"/>
  <c r="CW82"/>
  <c r="CW89"/>
  <c r="CV9"/>
  <c r="CV12"/>
  <c r="CV21"/>
  <c r="CV24"/>
  <c r="CV37"/>
  <c r="CV44"/>
  <c r="CV46"/>
  <c r="CV61"/>
  <c r="CV69"/>
  <c r="CV82"/>
  <c r="CV89"/>
  <c r="CU25"/>
  <c r="CU43"/>
  <c r="CU45"/>
  <c r="CU71"/>
  <c r="CU34"/>
  <c r="CU79"/>
  <c r="CU83"/>
  <c r="CU88"/>
  <c r="CT9"/>
  <c r="CT12"/>
  <c r="CT21"/>
  <c r="CT24"/>
  <c r="CT37"/>
  <c r="CT43"/>
  <c r="CT45"/>
  <c r="CT71"/>
  <c r="CT34"/>
  <c r="CT82"/>
  <c r="CT89"/>
  <c r="CS9"/>
  <c r="CS12"/>
  <c r="CS21"/>
  <c r="CS24"/>
  <c r="CS36"/>
  <c r="CS44"/>
  <c r="CS46"/>
  <c r="CS61"/>
  <c r="CS69"/>
  <c r="CS79"/>
  <c r="CS83"/>
  <c r="CS88"/>
  <c r="CR25"/>
  <c r="CR37"/>
  <c r="CR43"/>
  <c r="CR45"/>
  <c r="CR71"/>
  <c r="CR34"/>
  <c r="CR82"/>
  <c r="CR89"/>
  <c r="CQ9"/>
  <c r="CQ12"/>
  <c r="CQ21"/>
  <c r="CQ24"/>
  <c r="CQ36"/>
  <c r="CQ44"/>
  <c r="CQ46"/>
  <c r="CQ61"/>
  <c r="CQ69"/>
  <c r="CQ79"/>
  <c r="CQ83"/>
  <c r="CQ88"/>
  <c r="CP25"/>
  <c r="CP44"/>
  <c r="CP46"/>
  <c r="CP61"/>
  <c r="CP69"/>
  <c r="CP79"/>
  <c r="CP83"/>
  <c r="CP88"/>
  <c r="CO25"/>
  <c r="CO37"/>
  <c r="CO43"/>
  <c r="CO45"/>
  <c r="CO71"/>
  <c r="CO34"/>
  <c r="CO82"/>
  <c r="CO89"/>
  <c r="CN9"/>
  <c r="CN12"/>
  <c r="CN21"/>
  <c r="CN24"/>
  <c r="CN36"/>
  <c r="CN44"/>
  <c r="CN46"/>
  <c r="CN61"/>
  <c r="CN69"/>
  <c r="CN79"/>
  <c r="CN83"/>
  <c r="CN88"/>
  <c r="CM25"/>
  <c r="CM44"/>
  <c r="CM46"/>
  <c r="CM61"/>
  <c r="CM69"/>
  <c r="CM79"/>
  <c r="CM83"/>
  <c r="CM88"/>
  <c r="CL25"/>
  <c r="CL37"/>
  <c r="CL43"/>
  <c r="CL45"/>
  <c r="CL71"/>
  <c r="CL34"/>
  <c r="CL82"/>
  <c r="CL89"/>
  <c r="CK9"/>
  <c r="CK12"/>
  <c r="CK21"/>
  <c r="CK24"/>
  <c r="CK36"/>
  <c r="CK44"/>
  <c r="CK46"/>
  <c r="CK61"/>
  <c r="CK69"/>
  <c r="CK79"/>
  <c r="CK83"/>
  <c r="CK88"/>
  <c r="CJ25"/>
  <c r="CJ37"/>
  <c r="CJ43"/>
  <c r="CJ45"/>
  <c r="CJ71"/>
  <c r="CJ34"/>
  <c r="CJ82"/>
  <c r="CJ89"/>
  <c r="CI9"/>
  <c r="CI12"/>
  <c r="CI21"/>
  <c r="CI24"/>
  <c r="CI36"/>
  <c r="CI44"/>
  <c r="CI46"/>
  <c r="CI61"/>
  <c r="CI69"/>
  <c r="CI79"/>
  <c r="CI83"/>
  <c r="CI88"/>
  <c r="CH25"/>
  <c r="CH37"/>
  <c r="CH43"/>
  <c r="CH45"/>
  <c r="CH71"/>
  <c r="CH34"/>
  <c r="CH82"/>
  <c r="CH89"/>
  <c r="CG9"/>
  <c r="CG12"/>
  <c r="CG21"/>
  <c r="CG24"/>
  <c r="CG36"/>
  <c r="CG44"/>
  <c r="CG46"/>
  <c r="CG61"/>
  <c r="CG69"/>
  <c r="CG79"/>
  <c r="CG83"/>
  <c r="CG88"/>
  <c r="CC13"/>
  <c r="CC15"/>
  <c r="CC17"/>
  <c r="CC25"/>
  <c r="CC37"/>
  <c r="CC43"/>
  <c r="CC45"/>
  <c r="CC71"/>
  <c r="CC34"/>
  <c r="CC82"/>
  <c r="CC89"/>
  <c r="CB9"/>
  <c r="CB12"/>
  <c r="CB14"/>
  <c r="CB16"/>
  <c r="CB18"/>
  <c r="CB21"/>
  <c r="CB24"/>
  <c r="CB36"/>
  <c r="CB44"/>
  <c r="CB46"/>
  <c r="CB61"/>
  <c r="CB69"/>
  <c r="CB79"/>
  <c r="CB83"/>
  <c r="CB88"/>
  <c r="CA13"/>
  <c r="CA15"/>
  <c r="CA17"/>
  <c r="CA25"/>
  <c r="CA37"/>
  <c r="CA43"/>
  <c r="CA45"/>
  <c r="CA71"/>
  <c r="CA34"/>
  <c r="CA82"/>
  <c r="BZ13"/>
  <c r="BZ15"/>
  <c r="BZ17"/>
  <c r="BZ25"/>
  <c r="BZ37"/>
  <c r="BZ43"/>
  <c r="BZ45"/>
  <c r="BZ71"/>
  <c r="BZ34"/>
  <c r="BZ82"/>
  <c r="BZ89"/>
  <c r="BY9"/>
  <c r="BY12"/>
  <c r="BY14"/>
  <c r="BY16"/>
  <c r="BY18"/>
  <c r="BY21"/>
  <c r="BY24"/>
  <c r="BY36"/>
  <c r="BY44"/>
  <c r="BY46"/>
  <c r="BY61"/>
  <c r="BY69"/>
  <c r="BY79"/>
  <c r="BY83"/>
  <c r="BY88"/>
  <c r="BW15"/>
  <c r="BW18"/>
  <c r="G13"/>
  <c r="G15"/>
  <c r="G17"/>
  <c r="G25"/>
  <c r="G36"/>
  <c r="G46"/>
  <c r="G49"/>
  <c r="G51"/>
  <c r="G53"/>
  <c r="G71"/>
  <c r="G34"/>
  <c r="G82"/>
  <c r="H12"/>
  <c r="H15"/>
  <c r="H17"/>
  <c r="H21"/>
  <c r="H24"/>
  <c r="H37"/>
  <c r="H43"/>
  <c r="H50"/>
  <c r="H52"/>
  <c r="H54"/>
  <c r="H57"/>
  <c r="H61"/>
  <c r="H65"/>
  <c r="H69"/>
  <c r="H79"/>
  <c r="H83"/>
  <c r="H88"/>
  <c r="I13"/>
  <c r="I15"/>
  <c r="I17"/>
  <c r="J12"/>
  <c r="J14"/>
  <c r="DM9"/>
  <c r="DM21"/>
  <c r="DM46"/>
  <c r="DM69"/>
  <c r="DM83"/>
  <c r="DL43"/>
  <c r="DK9"/>
  <c r="DK21"/>
  <c r="DK46"/>
  <c r="DK69"/>
  <c r="DJ25"/>
  <c r="DJ37"/>
  <c r="DJ45"/>
  <c r="DI12"/>
  <c r="DI24"/>
  <c r="DI36"/>
  <c r="DI44"/>
  <c r="DI61"/>
  <c r="DI79"/>
  <c r="DI88"/>
  <c r="DH25"/>
  <c r="DH37"/>
  <c r="DH45"/>
  <c r="DH34"/>
  <c r="DH82"/>
  <c r="DH89"/>
  <c r="DG9"/>
  <c r="DG21"/>
  <c r="DG46"/>
  <c r="DG69"/>
  <c r="DG83"/>
  <c r="DF43"/>
  <c r="DF71"/>
  <c r="DE12"/>
  <c r="DE24"/>
  <c r="DE36"/>
  <c r="DE44"/>
  <c r="DE61"/>
  <c r="DE79"/>
  <c r="DE88"/>
  <c r="DD25"/>
  <c r="DD37"/>
  <c r="DD45"/>
  <c r="DD34"/>
  <c r="DD82"/>
  <c r="DD89"/>
  <c r="DC9"/>
  <c r="DC21"/>
  <c r="DC46"/>
  <c r="DC69"/>
  <c r="DC83"/>
  <c r="DB43"/>
  <c r="DB71"/>
  <c r="DA12"/>
  <c r="DA24"/>
  <c r="DA36"/>
  <c r="DA44"/>
  <c r="DA61"/>
  <c r="DA79"/>
  <c r="DA88"/>
  <c r="CZ25"/>
  <c r="CZ37"/>
  <c r="CZ45"/>
  <c r="CZ34"/>
  <c r="CZ82"/>
  <c r="CZ89"/>
  <c r="CY9"/>
  <c r="CY21"/>
  <c r="CY46"/>
  <c r="CY69"/>
  <c r="CY83"/>
  <c r="CX43"/>
  <c r="CX71"/>
  <c r="CW12"/>
  <c r="CW24"/>
  <c r="CW36"/>
  <c r="CW44"/>
  <c r="CW61"/>
  <c r="CW79"/>
  <c r="CW88"/>
  <c r="CV25"/>
  <c r="CV43"/>
  <c r="CV71"/>
  <c r="CV79"/>
  <c r="CV88"/>
  <c r="CU9"/>
  <c r="CU21"/>
  <c r="CU44"/>
  <c r="CU61"/>
  <c r="CU82"/>
  <c r="CU89"/>
  <c r="CT36"/>
  <c r="CT44"/>
  <c r="CT61"/>
  <c r="CT79"/>
  <c r="CT88"/>
  <c r="CS25"/>
  <c r="CS37"/>
  <c r="CS45"/>
  <c r="CS34"/>
  <c r="CS82"/>
  <c r="CS89"/>
  <c r="CR9"/>
  <c r="CR21"/>
  <c r="CR46"/>
  <c r="CR69"/>
  <c r="CR83"/>
  <c r="CQ43"/>
  <c r="CQ71"/>
  <c r="CP12"/>
  <c r="CP24"/>
  <c r="CP36"/>
  <c r="CP37"/>
  <c r="CP45"/>
  <c r="CP34"/>
  <c r="CP82"/>
  <c r="CP89"/>
  <c r="CO9"/>
  <c r="CO21"/>
  <c r="CO46"/>
  <c r="CO69"/>
  <c r="CO83"/>
  <c r="CN43"/>
  <c r="CN71"/>
  <c r="CM12"/>
  <c r="CM24"/>
  <c r="CM36"/>
  <c r="CM37"/>
  <c r="CM45"/>
  <c r="CM34"/>
  <c r="CM82"/>
  <c r="CM89"/>
  <c r="CL9"/>
  <c r="CL21"/>
  <c r="CL46"/>
  <c r="CL69"/>
  <c r="CL83"/>
  <c r="CK43"/>
  <c r="CK71"/>
  <c r="CJ12"/>
  <c r="CJ24"/>
  <c r="CJ36"/>
  <c r="CJ44"/>
  <c r="CJ61"/>
  <c r="CJ79"/>
  <c r="CJ88"/>
  <c r="CI25"/>
  <c r="CI37"/>
  <c r="CI45"/>
  <c r="CI34"/>
  <c r="CI82"/>
  <c r="CI89"/>
  <c r="CH9"/>
  <c r="CH21"/>
  <c r="CH46"/>
  <c r="CH69"/>
  <c r="CH83"/>
  <c r="CG43"/>
  <c r="CG71"/>
  <c r="CF12"/>
  <c r="CE12"/>
  <c r="CD12"/>
  <c r="CC12"/>
  <c r="CC16"/>
  <c r="CC21"/>
  <c r="CC46"/>
  <c r="CC69"/>
  <c r="CC83"/>
  <c r="CB15"/>
  <c r="CB25"/>
  <c r="CB37"/>
  <c r="CB45"/>
  <c r="CB34"/>
  <c r="CB82"/>
  <c r="CB89"/>
  <c r="CA9"/>
  <c r="CA14"/>
  <c r="CA18"/>
  <c r="CA24"/>
  <c r="CA36"/>
  <c r="CA44"/>
  <c r="CA61"/>
  <c r="CA79"/>
  <c r="BZ9"/>
  <c r="BZ14"/>
  <c r="BZ18"/>
  <c r="BZ24"/>
  <c r="BZ36"/>
  <c r="BZ44"/>
  <c r="BZ61"/>
  <c r="BZ79"/>
  <c r="BZ88"/>
  <c r="BY13"/>
  <c r="BY17"/>
  <c r="BY43"/>
  <c r="BY71"/>
  <c r="G14"/>
  <c r="G18"/>
  <c r="G24"/>
  <c r="G37"/>
  <c r="G52"/>
  <c r="G57"/>
  <c r="G65"/>
  <c r="G79"/>
  <c r="G88"/>
  <c r="H14"/>
  <c r="H18"/>
  <c r="H25"/>
  <c r="H49"/>
  <c r="H53"/>
  <c r="H34"/>
  <c r="H82"/>
  <c r="I18"/>
  <c r="J16"/>
  <c r="J18"/>
  <c r="K12"/>
  <c r="K14"/>
  <c r="K17"/>
  <c r="L12"/>
  <c r="L14"/>
  <c r="L16"/>
  <c r="M9"/>
  <c r="M13"/>
  <c r="M15"/>
  <c r="M17"/>
  <c r="M18"/>
  <c r="M21"/>
  <c r="M24"/>
  <c r="M36"/>
  <c r="M46"/>
  <c r="M49"/>
  <c r="M51"/>
  <c r="M53"/>
  <c r="M71"/>
  <c r="M34"/>
  <c r="M82"/>
  <c r="N13"/>
  <c r="N15"/>
  <c r="N17"/>
  <c r="N25"/>
  <c r="N36"/>
  <c r="N46"/>
  <c r="N49"/>
  <c r="N51"/>
  <c r="N53"/>
  <c r="N71"/>
  <c r="N34"/>
  <c r="N82"/>
  <c r="O9"/>
  <c r="O13"/>
  <c r="O15"/>
  <c r="O17"/>
  <c r="P9"/>
  <c r="P13"/>
  <c r="P15"/>
  <c r="P17"/>
  <c r="P24"/>
  <c r="P25"/>
  <c r="Q12"/>
  <c r="Q14"/>
  <c r="Q16"/>
  <c r="Q18"/>
  <c r="Q21"/>
  <c r="R9"/>
  <c r="R13"/>
  <c r="R15"/>
  <c r="R17"/>
  <c r="R25"/>
  <c r="R37"/>
  <c r="R43"/>
  <c r="R50"/>
  <c r="R52"/>
  <c r="R54"/>
  <c r="R57"/>
  <c r="R61"/>
  <c r="R65"/>
  <c r="R69"/>
  <c r="R79"/>
  <c r="R83"/>
  <c r="R88"/>
  <c r="S9"/>
  <c r="S13"/>
  <c r="S15"/>
  <c r="S17"/>
  <c r="S25"/>
  <c r="S37"/>
  <c r="S43"/>
  <c r="S50"/>
  <c r="S52"/>
  <c r="S54"/>
  <c r="S57"/>
  <c r="S61"/>
  <c r="S65"/>
  <c r="S69"/>
  <c r="S79"/>
  <c r="S83"/>
  <c r="S88"/>
  <c r="T9"/>
  <c r="T13"/>
  <c r="T15"/>
  <c r="T17"/>
  <c r="T25"/>
  <c r="T37"/>
  <c r="T43"/>
  <c r="T50"/>
  <c r="T52"/>
  <c r="T54"/>
  <c r="T57"/>
  <c r="T61"/>
  <c r="T65"/>
  <c r="T69"/>
  <c r="T79"/>
  <c r="T83"/>
  <c r="T88"/>
  <c r="U9"/>
  <c r="U13"/>
  <c r="U15"/>
  <c r="U17"/>
  <c r="V12"/>
  <c r="V14"/>
  <c r="V16"/>
  <c r="V18"/>
  <c r="V21"/>
  <c r="V24"/>
  <c r="V36"/>
  <c r="V46"/>
  <c r="V49"/>
  <c r="V51"/>
  <c r="V53"/>
  <c r="V71"/>
  <c r="V34"/>
  <c r="V82"/>
  <c r="BP13"/>
  <c r="BP15"/>
  <c r="BP17"/>
  <c r="BP25"/>
  <c r="BP37"/>
  <c r="BP44"/>
  <c r="AQ9"/>
  <c r="AQ21"/>
  <c r="AP9"/>
  <c r="AP12"/>
  <c r="AP14"/>
  <c r="AP16"/>
  <c r="AP18"/>
  <c r="AO9"/>
  <c r="AO12"/>
  <c r="AO14"/>
  <c r="AO16"/>
  <c r="AO18"/>
  <c r="AO21"/>
  <c r="AO24"/>
  <c r="AO36"/>
  <c r="AO43"/>
  <c r="AO45"/>
  <c r="AO50"/>
  <c r="AO52"/>
  <c r="AO54"/>
  <c r="AO57"/>
  <c r="AO61"/>
  <c r="AO65"/>
  <c r="AO69"/>
  <c r="AO79"/>
  <c r="AO83"/>
  <c r="AO88"/>
  <c r="AN9"/>
  <c r="AN12"/>
  <c r="AN14"/>
  <c r="AN16"/>
  <c r="AN18"/>
  <c r="AN21"/>
  <c r="AN24"/>
  <c r="AN37"/>
  <c r="AN43"/>
  <c r="AN45"/>
  <c r="AN50"/>
  <c r="AN52"/>
  <c r="AN54"/>
  <c r="AN57"/>
  <c r="AN61"/>
  <c r="AN65"/>
  <c r="AN69"/>
  <c r="AM9"/>
  <c r="AM12"/>
  <c r="AM14"/>
  <c r="AM16"/>
  <c r="AM18"/>
  <c r="AM21"/>
  <c r="AM24"/>
  <c r="AM37"/>
  <c r="AM44"/>
  <c r="AM46"/>
  <c r="AM50"/>
  <c r="AM52"/>
  <c r="AM54"/>
  <c r="AM57"/>
  <c r="AM61"/>
  <c r="AM65"/>
  <c r="AM69"/>
  <c r="AK13"/>
  <c r="AK15"/>
  <c r="AK17"/>
  <c r="AK25"/>
  <c r="AK44"/>
  <c r="AK46"/>
  <c r="AK49"/>
  <c r="AK51"/>
  <c r="AK53"/>
  <c r="AK71"/>
  <c r="AK34"/>
  <c r="AK82"/>
  <c r="AJ13"/>
  <c r="AJ15"/>
  <c r="AJ17"/>
  <c r="AJ25"/>
  <c r="AJ37"/>
  <c r="AJ43"/>
  <c r="AJ45"/>
  <c r="AJ50"/>
  <c r="AJ52"/>
  <c r="AJ54"/>
  <c r="AJ57"/>
  <c r="AJ61"/>
  <c r="AJ65"/>
  <c r="AJ69"/>
  <c r="AJ79"/>
  <c r="AJ83"/>
  <c r="AJ88"/>
  <c r="AI9"/>
  <c r="AI12"/>
  <c r="AI14"/>
  <c r="AI16"/>
  <c r="AI18"/>
  <c r="AI21"/>
  <c r="AI24"/>
  <c r="AI36"/>
  <c r="AI43"/>
  <c r="AI45"/>
  <c r="AI50"/>
  <c r="AI52"/>
  <c r="AI54"/>
  <c r="AI57"/>
  <c r="AI61"/>
  <c r="AI65"/>
  <c r="AI69"/>
  <c r="AI79"/>
  <c r="AI83"/>
  <c r="AI88"/>
  <c r="AH9"/>
  <c r="AG9"/>
  <c r="AG12"/>
  <c r="AG14"/>
  <c r="AG16"/>
  <c r="AG18"/>
  <c r="AG21"/>
  <c r="AG24"/>
  <c r="AG36"/>
  <c r="AG43"/>
  <c r="AG45"/>
  <c r="AG50"/>
  <c r="AG52"/>
  <c r="AG54"/>
  <c r="AG57"/>
  <c r="AG61"/>
  <c r="AG65"/>
  <c r="AG69"/>
  <c r="AG79"/>
  <c r="AG83"/>
  <c r="AG88"/>
  <c r="AF9"/>
  <c r="AF12"/>
  <c r="AF14"/>
  <c r="AF16"/>
  <c r="AF18"/>
  <c r="AF21"/>
  <c r="AE13"/>
  <c r="AE15"/>
  <c r="AE17"/>
  <c r="AE25"/>
  <c r="AE37"/>
  <c r="AE41"/>
  <c r="AD13"/>
  <c r="AD15"/>
  <c r="AD17"/>
  <c r="AD25"/>
  <c r="AD36"/>
  <c r="BV79"/>
  <c r="BV83"/>
  <c r="BV88"/>
  <c r="BW79"/>
  <c r="BW83"/>
  <c r="BW88"/>
  <c r="BX79"/>
  <c r="BX83"/>
  <c r="BX88"/>
  <c r="DL79"/>
  <c r="DL83"/>
  <c r="DL88"/>
  <c r="DK79"/>
  <c r="DK83"/>
  <c r="DK88"/>
  <c r="DJ79"/>
  <c r="DJ83"/>
  <c r="DJ88"/>
  <c r="CF79"/>
  <c r="CF83"/>
  <c r="CF88"/>
  <c r="CE79"/>
  <c r="CE83"/>
  <c r="CE88"/>
  <c r="CD79"/>
  <c r="CD83"/>
  <c r="CD88"/>
  <c r="K79"/>
  <c r="K83"/>
  <c r="K88"/>
  <c r="L82"/>
  <c r="Y79"/>
  <c r="BO82"/>
  <c r="BO80"/>
  <c r="BO88"/>
  <c r="AT79"/>
  <c r="AT83"/>
  <c r="AT88"/>
  <c r="BJ79"/>
  <c r="BJ83"/>
  <c r="BJ88"/>
  <c r="BB82"/>
  <c r="BA79"/>
  <c r="BA83"/>
  <c r="BA88"/>
  <c r="AQ82"/>
  <c r="AP79"/>
  <c r="AP83"/>
  <c r="AP88"/>
  <c r="AN82"/>
  <c r="AM79"/>
  <c r="AM83"/>
  <c r="AM88"/>
  <c r="AL82"/>
  <c r="AH79"/>
  <c r="AH83"/>
  <c r="AH88"/>
  <c r="AF82"/>
  <c r="AE82"/>
  <c r="AD82"/>
  <c r="AC82"/>
  <c r="AB82"/>
  <c r="AA82"/>
  <c r="Z82"/>
  <c r="Y88"/>
  <c r="Y83"/>
  <c r="BP83"/>
  <c r="Y80"/>
  <c r="AT80"/>
  <c r="AV80"/>
  <c r="AX80"/>
  <c r="AZ80"/>
  <c r="BB80"/>
  <c r="BD80"/>
  <c r="BF80"/>
  <c r="BH80"/>
  <c r="BJ80"/>
  <c r="BL80"/>
  <c r="BP80"/>
  <c r="BV36"/>
  <c r="CF36"/>
  <c r="CE36"/>
  <c r="CD36"/>
  <c r="BX36"/>
  <c r="BX37"/>
  <c r="BX43"/>
  <c r="K36"/>
  <c r="K46"/>
  <c r="K49"/>
  <c r="K51"/>
  <c r="K53"/>
  <c r="K71"/>
  <c r="K34"/>
  <c r="L37"/>
  <c r="L43"/>
  <c r="L50"/>
  <c r="L52"/>
  <c r="L54"/>
  <c r="L57"/>
  <c r="L61"/>
  <c r="L65"/>
  <c r="L69"/>
  <c r="Y37"/>
  <c r="Y41"/>
  <c r="BO36"/>
  <c r="BJ36"/>
  <c r="BJ44"/>
  <c r="BJ46"/>
  <c r="BJ49"/>
  <c r="BJ51"/>
  <c r="BJ53"/>
  <c r="BJ71"/>
  <c r="BJ34"/>
  <c r="AQ37"/>
  <c r="AQ41"/>
  <c r="AQ44"/>
  <c r="AQ46"/>
  <c r="AQ49"/>
  <c r="AQ51"/>
  <c r="AQ53"/>
  <c r="AQ71"/>
  <c r="AP36"/>
  <c r="AP43"/>
  <c r="AP45"/>
  <c r="AP50"/>
  <c r="AP52"/>
  <c r="AP54"/>
  <c r="AP57"/>
  <c r="AP61"/>
  <c r="AP65"/>
  <c r="AP69"/>
  <c r="AL37"/>
  <c r="AL43"/>
  <c r="AL45"/>
  <c r="AL50"/>
  <c r="AL52"/>
  <c r="AL54"/>
  <c r="AL57"/>
  <c r="AL61"/>
  <c r="AL65"/>
  <c r="AL69"/>
  <c r="AH37"/>
  <c r="AH41"/>
  <c r="AF36"/>
  <c r="AC37"/>
  <c r="AB36"/>
  <c r="Z37"/>
  <c r="Z41"/>
  <c r="Z44"/>
  <c r="Z46"/>
  <c r="Z50"/>
  <c r="Z54"/>
  <c r="Z57"/>
  <c r="Z61"/>
  <c r="Z65"/>
  <c r="CF69"/>
  <c r="CE71"/>
  <c r="CD69"/>
  <c r="Y69"/>
  <c r="AT71"/>
  <c r="BA69"/>
  <c r="BB71"/>
  <c r="AH71"/>
  <c r="AE71"/>
  <c r="AD71"/>
  <c r="AC69"/>
  <c r="AB71"/>
  <c r="AA69"/>
  <c r="AF71"/>
  <c r="Y65"/>
  <c r="AA65"/>
  <c r="AB65"/>
  <c r="AC65"/>
  <c r="AD65"/>
  <c r="AE65"/>
  <c r="AF65"/>
  <c r="AH65"/>
  <c r="BP65"/>
  <c r="BV61"/>
  <c r="BW61"/>
  <c r="BX61"/>
  <c r="CD61"/>
  <c r="CE61"/>
  <c r="CF61"/>
  <c r="Y61"/>
  <c r="AA61"/>
  <c r="AB61"/>
  <c r="AC61"/>
  <c r="AD61"/>
  <c r="AE61"/>
  <c r="AF61"/>
  <c r="AH61"/>
  <c r="BO61"/>
  <c r="BP61"/>
  <c r="AA57"/>
  <c r="AB57"/>
  <c r="AC57"/>
  <c r="AD57"/>
  <c r="AE57"/>
  <c r="AF57"/>
  <c r="AH57"/>
  <c r="AT57"/>
  <c r="BA57"/>
  <c r="BB57"/>
  <c r="BO57"/>
  <c r="BP57"/>
  <c r="Y49"/>
  <c r="Y51"/>
  <c r="Y53"/>
  <c r="AA50"/>
  <c r="AA52"/>
  <c r="AA54"/>
  <c r="AB49"/>
  <c r="AB51"/>
  <c r="AB53"/>
  <c r="AC50"/>
  <c r="AC52"/>
  <c r="AC54"/>
  <c r="AD49"/>
  <c r="AD51"/>
  <c r="AD53"/>
  <c r="AE50"/>
  <c r="AE52"/>
  <c r="AE54"/>
  <c r="AF49"/>
  <c r="AF51"/>
  <c r="AF53"/>
  <c r="AH50"/>
  <c r="AH52"/>
  <c r="AH54"/>
  <c r="AT50"/>
  <c r="AT52"/>
  <c r="AT54"/>
  <c r="BA49"/>
  <c r="BA51"/>
  <c r="BA53"/>
  <c r="BB50"/>
  <c r="BB52"/>
  <c r="BB54"/>
  <c r="BO50"/>
  <c r="BO52"/>
  <c r="BO54"/>
  <c r="BP49"/>
  <c r="BP51"/>
  <c r="BP53"/>
  <c r="BB46"/>
  <c r="AD46"/>
  <c r="BB45"/>
  <c r="AF45"/>
  <c r="AA45"/>
  <c r="AT44"/>
  <c r="AD44"/>
  <c r="AA43"/>
  <c r="AC43"/>
  <c r="AT41"/>
  <c r="AU41"/>
  <c r="AV41"/>
  <c r="BP42"/>
  <c r="DM41"/>
  <c r="DK41"/>
  <c r="DI41"/>
  <c r="DG41"/>
  <c r="DD41"/>
  <c r="DB41"/>
  <c r="CZ41"/>
  <c r="CX41"/>
  <c r="CV41"/>
  <c r="CT41"/>
  <c r="CR41"/>
  <c r="CP41"/>
  <c r="CN41"/>
  <c r="CL41"/>
  <c r="CJ41"/>
  <c r="CH41"/>
  <c r="CF41"/>
  <c r="CD41"/>
  <c r="CB41"/>
  <c r="BZ41"/>
  <c r="BX41"/>
  <c r="BV41"/>
  <c r="BP41"/>
  <c r="BM41"/>
  <c r="BO40"/>
  <c r="I37"/>
  <c r="J37"/>
  <c r="O37"/>
  <c r="P37"/>
  <c r="Q37"/>
  <c r="U36"/>
  <c r="U37"/>
  <c r="DL34"/>
  <c r="DK34"/>
  <c r="DJ34"/>
  <c r="CF34"/>
  <c r="CE34"/>
  <c r="CD34"/>
  <c r="AN34"/>
  <c r="AM34"/>
  <c r="AL34"/>
  <c r="AH34"/>
  <c r="AF34"/>
  <c r="AE34"/>
  <c r="AD34"/>
  <c r="AB34"/>
  <c r="AA34"/>
  <c r="Z34"/>
  <c r="CF24"/>
  <c r="CE25"/>
  <c r="CD24"/>
  <c r="L24"/>
  <c r="BJ25"/>
  <c r="AP25"/>
  <c r="AL24"/>
  <c r="AH25"/>
  <c r="AC24"/>
  <c r="AC25"/>
  <c r="AA24"/>
  <c r="Z25"/>
  <c r="U24"/>
  <c r="BV25"/>
  <c r="BW25"/>
  <c r="BX25"/>
  <c r="Q25"/>
  <c r="AF25"/>
  <c r="K21"/>
  <c r="L21"/>
  <c r="BO21"/>
  <c r="AH21"/>
  <c r="Z21"/>
  <c r="DM18"/>
  <c r="DK18"/>
  <c r="DI18"/>
  <c r="DG18"/>
  <c r="DE18"/>
  <c r="DC18"/>
  <c r="DA18"/>
  <c r="CY18"/>
  <c r="CW18"/>
  <c r="CU18"/>
  <c r="CS18"/>
  <c r="CQ18"/>
  <c r="CO18"/>
  <c r="CM18"/>
  <c r="CK18"/>
  <c r="CI18"/>
  <c r="CG18"/>
  <c r="CE18"/>
  <c r="Y18"/>
  <c r="Z18"/>
  <c r="AA18"/>
  <c r="AB18"/>
  <c r="AC18"/>
  <c r="AH18"/>
  <c r="AL18"/>
  <c r="AU18"/>
  <c r="AW18"/>
  <c r="AY18"/>
  <c r="BA18"/>
  <c r="BC18"/>
  <c r="BE18"/>
  <c r="BG18"/>
  <c r="BI18"/>
  <c r="BJ18"/>
  <c r="BL18"/>
  <c r="BO18"/>
  <c r="DM17"/>
  <c r="DK17"/>
  <c r="DI17"/>
  <c r="DG17"/>
  <c r="DE17"/>
  <c r="DC17"/>
  <c r="DA17"/>
  <c r="CY17"/>
  <c r="CW17"/>
  <c r="CU17"/>
  <c r="CS17"/>
  <c r="CQ17"/>
  <c r="CO17"/>
  <c r="CM17"/>
  <c r="CK17"/>
  <c r="CI17"/>
  <c r="CG17"/>
  <c r="CE17"/>
  <c r="AT17"/>
  <c r="AV17"/>
  <c r="AX17"/>
  <c r="AZ17"/>
  <c r="BB17"/>
  <c r="BD17"/>
  <c r="BF17"/>
  <c r="BH17"/>
  <c r="BK17"/>
  <c r="AQ17"/>
  <c r="DM16"/>
  <c r="DK16"/>
  <c r="DI16"/>
  <c r="DG16"/>
  <c r="DE16"/>
  <c r="DC16"/>
  <c r="DA16"/>
  <c r="CY16"/>
  <c r="CW16"/>
  <c r="CU16"/>
  <c r="CS16"/>
  <c r="CQ16"/>
  <c r="CO16"/>
  <c r="CM16"/>
  <c r="CK16"/>
  <c r="CI16"/>
  <c r="CG16"/>
  <c r="CE16"/>
  <c r="AT16"/>
  <c r="AV16"/>
  <c r="AX16"/>
  <c r="AZ16"/>
  <c r="BB16"/>
  <c r="BD16"/>
  <c r="BF16"/>
  <c r="BH16"/>
  <c r="BK16"/>
  <c r="AQ16"/>
  <c r="DM15"/>
  <c r="DK15"/>
  <c r="DI15"/>
  <c r="DG15"/>
  <c r="DE15"/>
  <c r="DC15"/>
  <c r="DA15"/>
  <c r="CY15"/>
  <c r="CW15"/>
  <c r="CU15"/>
  <c r="CS15"/>
  <c r="CQ15"/>
  <c r="CO15"/>
  <c r="CM15"/>
  <c r="CK15"/>
  <c r="CI15"/>
  <c r="CG15"/>
  <c r="CE15"/>
  <c r="Y15"/>
  <c r="Z15"/>
  <c r="AA15"/>
  <c r="AB15"/>
  <c r="AC15"/>
  <c r="AH15"/>
  <c r="AL15"/>
  <c r="AU15"/>
  <c r="AW15"/>
  <c r="AY15"/>
  <c r="BA15"/>
  <c r="BC15"/>
  <c r="BD15"/>
  <c r="BF15"/>
  <c r="BH15"/>
  <c r="BJ15"/>
  <c r="BL15"/>
  <c r="DL14"/>
  <c r="DJ14"/>
  <c r="DH14"/>
  <c r="DF14"/>
  <c r="DD14"/>
  <c r="DB14"/>
  <c r="CZ14"/>
  <c r="CX14"/>
  <c r="CV14"/>
  <c r="CT14"/>
  <c r="CR14"/>
  <c r="CP14"/>
  <c r="CN14"/>
  <c r="CL14"/>
  <c r="CJ14"/>
  <c r="CH14"/>
  <c r="CF14"/>
  <c r="CD14"/>
  <c r="AT14"/>
  <c r="AV14"/>
  <c r="AX14"/>
  <c r="AZ14"/>
  <c r="BB14"/>
  <c r="BD14"/>
  <c r="BF14"/>
  <c r="BH14"/>
  <c r="BK14"/>
  <c r="AT13"/>
  <c r="AV13"/>
  <c r="AX13"/>
  <c r="AZ13"/>
  <c r="BB13"/>
  <c r="BD13"/>
  <c r="BF13"/>
  <c r="BH13"/>
  <c r="BK13"/>
  <c r="BV49" i="388"/>
  <c r="BV51"/>
  <c r="BV53"/>
  <c r="BW50"/>
  <c r="BW52"/>
  <c r="BW54"/>
  <c r="BX49"/>
  <c r="BX51"/>
  <c r="BX53"/>
  <c r="BY50"/>
  <c r="BY52"/>
  <c r="BY54"/>
  <c r="BZ49"/>
  <c r="BZ51"/>
  <c r="BZ53"/>
  <c r="CA50"/>
  <c r="CA52"/>
  <c r="CA54"/>
  <c r="CB49"/>
  <c r="CB51"/>
  <c r="CB53"/>
  <c r="CC50"/>
  <c r="CC52"/>
  <c r="CC54"/>
  <c r="CD49"/>
  <c r="CD51"/>
  <c r="CD53"/>
  <c r="CE50"/>
  <c r="CE52"/>
  <c r="CE54"/>
  <c r="CF49"/>
  <c r="CF51"/>
  <c r="CF53"/>
  <c r="CG50"/>
  <c r="CG52"/>
  <c r="CG54"/>
  <c r="CH49"/>
  <c r="CH51"/>
  <c r="CH53"/>
  <c r="CI50"/>
  <c r="CI52"/>
  <c r="CI54"/>
  <c r="CJ49"/>
  <c r="CJ51"/>
  <c r="CJ53"/>
  <c r="CK50"/>
  <c r="CK52"/>
  <c r="CK54"/>
  <c r="CL49"/>
  <c r="CL51"/>
  <c r="CL53"/>
  <c r="CM50"/>
  <c r="CM52"/>
  <c r="CM54"/>
  <c r="CN49"/>
  <c r="CN51"/>
  <c r="CN53"/>
  <c r="CO50"/>
  <c r="CO52"/>
  <c r="CO54"/>
  <c r="CP49"/>
  <c r="CP51"/>
  <c r="CP53"/>
  <c r="CQ50"/>
  <c r="CQ52"/>
  <c r="CQ54"/>
  <c r="CR49"/>
  <c r="CR51"/>
  <c r="CR53"/>
  <c r="CS50"/>
  <c r="CS52"/>
  <c r="CS54"/>
  <c r="CT49"/>
  <c r="CT51"/>
  <c r="CT53"/>
  <c r="CU50"/>
  <c r="CU52"/>
  <c r="CU54"/>
  <c r="CV49"/>
  <c r="CV51"/>
  <c r="CV53"/>
  <c r="CW50"/>
  <c r="CW52"/>
  <c r="CW54"/>
  <c r="CX49"/>
  <c r="CX51"/>
  <c r="CX53"/>
  <c r="CY50"/>
  <c r="CY52"/>
  <c r="CY54"/>
  <c r="CZ49"/>
  <c r="CZ51"/>
  <c r="CZ53"/>
  <c r="DA50"/>
  <c r="DA52"/>
  <c r="DA54"/>
  <c r="DB49"/>
  <c r="DB51"/>
  <c r="DB53"/>
  <c r="DC50"/>
  <c r="DC52"/>
  <c r="DC54"/>
  <c r="DD49"/>
  <c r="DD51"/>
  <c r="DD53"/>
  <c r="DE50"/>
  <c r="DE52"/>
  <c r="DE54"/>
  <c r="DF49"/>
  <c r="DF51"/>
  <c r="DF53"/>
  <c r="DG50"/>
  <c r="DG52"/>
  <c r="DG54"/>
  <c r="DH49"/>
  <c r="DH51"/>
  <c r="DH53"/>
  <c r="DI50"/>
  <c r="DI52"/>
  <c r="DI54"/>
  <c r="DJ49"/>
  <c r="DJ51"/>
  <c r="DJ53"/>
  <c r="DK50"/>
  <c r="DK52"/>
  <c r="DK54"/>
  <c r="DL49"/>
  <c r="DL51"/>
  <c r="DL53"/>
  <c r="DM50"/>
  <c r="DM52"/>
  <c r="DM54"/>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BL25"/>
  <c r="BL37"/>
  <c r="BL44"/>
  <c r="BL46"/>
  <c r="BL49"/>
  <c r="BL51"/>
  <c r="BL53"/>
  <c r="BL71"/>
  <c r="BL34"/>
  <c r="BL79"/>
  <c r="BL83"/>
  <c r="BL88"/>
  <c r="AT25"/>
  <c r="AT37"/>
  <c r="BK9"/>
  <c r="BK12"/>
  <c r="BK21"/>
  <c r="BK24"/>
  <c r="BK36"/>
  <c r="BK37"/>
  <c r="BK43"/>
  <c r="BK45"/>
  <c r="BK50"/>
  <c r="BK52"/>
  <c r="BK54"/>
  <c r="BK57"/>
  <c r="BK61"/>
  <c r="BK65"/>
  <c r="BK69"/>
  <c r="BK79"/>
  <c r="BK83"/>
  <c r="BK88"/>
  <c r="BJ9"/>
  <c r="BI9"/>
  <c r="BI12"/>
  <c r="BI21"/>
  <c r="BI24"/>
  <c r="BI36"/>
  <c r="BI44"/>
  <c r="BI46"/>
  <c r="BI49"/>
  <c r="BI51"/>
  <c r="BI53"/>
  <c r="BI71"/>
  <c r="BI34"/>
  <c r="BI82"/>
  <c r="BH25"/>
  <c r="BH37"/>
  <c r="BH43"/>
  <c r="BH45"/>
  <c r="BH50"/>
  <c r="BH52"/>
  <c r="BH54"/>
  <c r="BH57"/>
  <c r="BH61"/>
  <c r="BH65"/>
  <c r="BH69"/>
  <c r="BH79"/>
  <c r="BH83"/>
  <c r="BH88"/>
  <c r="BG9"/>
  <c r="BG12"/>
  <c r="BG21"/>
  <c r="BG24"/>
  <c r="BG36"/>
  <c r="BG44"/>
  <c r="BG46"/>
  <c r="BG49"/>
  <c r="BG51"/>
  <c r="BG53"/>
  <c r="BG71"/>
  <c r="BG34"/>
  <c r="BG82"/>
  <c r="BF25"/>
  <c r="BF37"/>
  <c r="BF43"/>
  <c r="BF45"/>
  <c r="BF50"/>
  <c r="BF52"/>
  <c r="BF54"/>
  <c r="BF57"/>
  <c r="BF61"/>
  <c r="BF65"/>
  <c r="BF69"/>
  <c r="BF79"/>
  <c r="BF83"/>
  <c r="BF88"/>
  <c r="BE9"/>
  <c r="BE12"/>
  <c r="BE21"/>
  <c r="BE24"/>
  <c r="BE36"/>
  <c r="BE44"/>
  <c r="BE46"/>
  <c r="BE50"/>
  <c r="BE52"/>
  <c r="BE54"/>
  <c r="BE57"/>
  <c r="BE61"/>
  <c r="BE65"/>
  <c r="BE69"/>
  <c r="BE79"/>
  <c r="BE83"/>
  <c r="BE88"/>
  <c r="BD9"/>
  <c r="BD12"/>
  <c r="BD21"/>
  <c r="BD24"/>
  <c r="BD36"/>
  <c r="BD44"/>
  <c r="BD46"/>
  <c r="BD49"/>
  <c r="BD51"/>
  <c r="BD53"/>
  <c r="BD71"/>
  <c r="BD34"/>
  <c r="BD79"/>
  <c r="BD83"/>
  <c r="BD88"/>
  <c r="BC25"/>
  <c r="BC37"/>
  <c r="BC43"/>
  <c r="BC45"/>
  <c r="BC50"/>
  <c r="BC52"/>
  <c r="BC54"/>
  <c r="BC57"/>
  <c r="BC61"/>
  <c r="BC65"/>
  <c r="BC69"/>
  <c r="BC79"/>
  <c r="BC83"/>
  <c r="BC88"/>
  <c r="BB9"/>
  <c r="BB12"/>
  <c r="BB21"/>
  <c r="BB24"/>
  <c r="BB36"/>
  <c r="BA25"/>
  <c r="BA37"/>
  <c r="BA43"/>
  <c r="BA45"/>
  <c r="AZ9"/>
  <c r="AZ12"/>
  <c r="AZ21"/>
  <c r="AZ24"/>
  <c r="AZ36"/>
  <c r="AZ44"/>
  <c r="AZ46"/>
  <c r="AZ49"/>
  <c r="AZ51"/>
  <c r="AZ53"/>
  <c r="AZ71"/>
  <c r="AZ34"/>
  <c r="AZ82"/>
  <c r="AY25"/>
  <c r="AY37"/>
  <c r="AY43"/>
  <c r="AY45"/>
  <c r="AY50"/>
  <c r="AY52"/>
  <c r="AY54"/>
  <c r="AY57"/>
  <c r="AY61"/>
  <c r="AY65"/>
  <c r="AY69"/>
  <c r="AY79"/>
  <c r="AY83"/>
  <c r="AY88"/>
  <c r="AX25"/>
  <c r="AX37"/>
  <c r="AX43"/>
  <c r="AX45"/>
  <c r="AX50"/>
  <c r="AX51"/>
  <c r="AX53"/>
  <c r="AX71"/>
  <c r="AX34"/>
  <c r="AX82"/>
  <c r="AW9"/>
  <c r="AW12"/>
  <c r="AW21"/>
  <c r="AW24"/>
  <c r="AW36"/>
  <c r="AW44"/>
  <c r="AW46"/>
  <c r="AW49"/>
  <c r="AW51"/>
  <c r="AW53"/>
  <c r="AW71"/>
  <c r="AW34"/>
  <c r="AW82"/>
  <c r="AW89"/>
  <c r="AV9"/>
  <c r="AV12"/>
  <c r="AV21"/>
  <c r="AV24"/>
  <c r="AV36"/>
  <c r="AV43"/>
  <c r="AV45"/>
  <c r="AV50"/>
  <c r="AV52"/>
  <c r="AV54"/>
  <c r="AV57"/>
  <c r="AV61"/>
  <c r="AV65"/>
  <c r="AV69"/>
  <c r="AV79"/>
  <c r="AV83"/>
  <c r="AV88"/>
  <c r="AU25"/>
  <c r="AU37"/>
  <c r="AU43"/>
  <c r="AU45"/>
  <c r="AU50"/>
  <c r="AU52"/>
  <c r="AU54"/>
  <c r="AU57"/>
  <c r="AU61"/>
  <c r="AU65"/>
  <c r="AU69"/>
  <c r="AU79"/>
  <c r="AU83"/>
  <c r="AU88"/>
  <c r="AA37"/>
  <c r="BV15"/>
  <c r="DM9"/>
  <c r="DM12"/>
  <c r="DM21"/>
  <c r="DM24"/>
  <c r="DM36"/>
  <c r="DM44"/>
  <c r="DM46"/>
  <c r="DM61"/>
  <c r="DM69"/>
  <c r="DM79"/>
  <c r="DM83"/>
  <c r="DM88"/>
  <c r="DL25"/>
  <c r="DL37"/>
  <c r="DL43"/>
  <c r="DL45"/>
  <c r="DK9"/>
  <c r="DK12"/>
  <c r="DK21"/>
  <c r="DK24"/>
  <c r="DK36"/>
  <c r="DK44"/>
  <c r="DK46"/>
  <c r="DK61"/>
  <c r="DK69"/>
  <c r="DJ25"/>
  <c r="DJ37"/>
  <c r="DJ43"/>
  <c r="DJ45"/>
  <c r="DI9"/>
  <c r="DI12"/>
  <c r="DI21"/>
  <c r="DI24"/>
  <c r="DI36"/>
  <c r="DI44"/>
  <c r="DI46"/>
  <c r="DI61"/>
  <c r="DI69"/>
  <c r="DI79"/>
  <c r="DI83"/>
  <c r="DI88"/>
  <c r="DH25"/>
  <c r="DH37"/>
  <c r="DH43"/>
  <c r="DH45"/>
  <c r="DH71"/>
  <c r="DH34"/>
  <c r="DH82"/>
  <c r="DH89"/>
  <c r="DG9"/>
  <c r="DG12"/>
  <c r="DG21"/>
  <c r="DG24"/>
  <c r="DG36"/>
  <c r="DG44"/>
  <c r="DG46"/>
  <c r="DG61"/>
  <c r="DG69"/>
  <c r="DG79"/>
  <c r="DG83"/>
  <c r="DG88"/>
  <c r="DF25"/>
  <c r="DF37"/>
  <c r="DF43"/>
  <c r="DF45"/>
  <c r="DF71"/>
  <c r="DF34"/>
  <c r="DF82"/>
  <c r="DF89"/>
  <c r="DE9"/>
  <c r="DE12"/>
  <c r="DE21"/>
  <c r="DE24"/>
  <c r="DE36"/>
  <c r="DE44"/>
  <c r="DE46"/>
  <c r="DE61"/>
  <c r="DE69"/>
  <c r="DE79"/>
  <c r="DE83"/>
  <c r="DE88"/>
  <c r="DD25"/>
  <c r="DD37"/>
  <c r="DD43"/>
  <c r="DD45"/>
  <c r="DD71"/>
  <c r="DD34"/>
  <c r="DD82"/>
  <c r="DD89"/>
  <c r="DC9"/>
  <c r="DC12"/>
  <c r="DC21"/>
  <c r="DC24"/>
  <c r="DC36"/>
  <c r="DC44"/>
  <c r="DC46"/>
  <c r="DC61"/>
  <c r="DC69"/>
  <c r="DC79"/>
  <c r="DC83"/>
  <c r="DC88"/>
  <c r="DB25"/>
  <c r="DB37"/>
  <c r="DB43"/>
  <c r="DB45"/>
  <c r="DB71"/>
  <c r="DB34"/>
  <c r="DB82"/>
  <c r="DB89"/>
  <c r="DA9"/>
  <c r="DA12"/>
  <c r="DA21"/>
  <c r="DA24"/>
  <c r="DA36"/>
  <c r="DA44"/>
  <c r="DA46"/>
  <c r="DA61"/>
  <c r="DA69"/>
  <c r="DA79"/>
  <c r="DA83"/>
  <c r="DA88"/>
  <c r="CZ25"/>
  <c r="CZ37"/>
  <c r="CZ43"/>
  <c r="CZ45"/>
  <c r="CZ71"/>
  <c r="CZ34"/>
  <c r="CZ82"/>
  <c r="CZ89"/>
  <c r="CY9"/>
  <c r="CY12"/>
  <c r="CY21"/>
  <c r="CY24"/>
  <c r="CY36"/>
  <c r="CY44"/>
  <c r="CY46"/>
  <c r="CY61"/>
  <c r="CY69"/>
  <c r="CY79"/>
  <c r="CY83"/>
  <c r="CY88"/>
  <c r="CX25"/>
  <c r="CX37"/>
  <c r="CX43"/>
  <c r="CX45"/>
  <c r="CX71"/>
  <c r="CX34"/>
  <c r="CX82"/>
  <c r="CX89"/>
  <c r="CW9"/>
  <c r="CW12"/>
  <c r="CW21"/>
  <c r="CW24"/>
  <c r="CW36"/>
  <c r="CW44"/>
  <c r="CW46"/>
  <c r="CW61"/>
  <c r="CW69"/>
  <c r="CW79"/>
  <c r="CW83"/>
  <c r="CW88"/>
  <c r="CV25"/>
  <c r="CV43"/>
  <c r="CV45"/>
  <c r="CV71"/>
  <c r="CV34"/>
  <c r="CV79"/>
  <c r="CV83"/>
  <c r="CV88"/>
  <c r="CU9"/>
  <c r="CU12"/>
  <c r="CU21"/>
  <c r="CU24"/>
  <c r="CU37"/>
  <c r="CU44"/>
  <c r="CU46"/>
  <c r="CU61"/>
  <c r="CU69"/>
  <c r="CU82"/>
  <c r="CU89"/>
  <c r="CT25"/>
  <c r="CT36"/>
  <c r="CT44"/>
  <c r="CT46"/>
  <c r="CT61"/>
  <c r="CT69"/>
  <c r="CT79"/>
  <c r="CT83"/>
  <c r="CT88"/>
  <c r="CS25"/>
  <c r="CS37"/>
  <c r="CS43"/>
  <c r="CS45"/>
  <c r="CS71"/>
  <c r="CS34"/>
  <c r="CS82"/>
  <c r="CS89"/>
  <c r="CR9"/>
  <c r="CR12"/>
  <c r="CR21"/>
  <c r="CR24"/>
  <c r="CR36"/>
  <c r="CR44"/>
  <c r="CR46"/>
  <c r="CR61"/>
  <c r="CR69"/>
  <c r="CR79"/>
  <c r="CR83"/>
  <c r="CR88"/>
  <c r="CQ25"/>
  <c r="CQ37"/>
  <c r="CQ43"/>
  <c r="CQ45"/>
  <c r="CQ71"/>
  <c r="CQ34"/>
  <c r="CQ82"/>
  <c r="CQ89"/>
  <c r="CP9"/>
  <c r="CP12"/>
  <c r="CP21"/>
  <c r="CP24"/>
  <c r="CP36"/>
  <c r="CP37"/>
  <c r="CP43"/>
  <c r="CP45"/>
  <c r="CP71"/>
  <c r="CP34"/>
  <c r="CP82"/>
  <c r="CP89"/>
  <c r="CO9"/>
  <c r="CO12"/>
  <c r="CO21"/>
  <c r="CO24"/>
  <c r="CO36"/>
  <c r="CO44"/>
  <c r="CO46"/>
  <c r="CO61"/>
  <c r="CO69"/>
  <c r="CO79"/>
  <c r="CO83"/>
  <c r="CO88"/>
  <c r="CN25"/>
  <c r="CN37"/>
  <c r="CN43"/>
  <c r="CN45"/>
  <c r="CN71"/>
  <c r="CN34"/>
  <c r="CN82"/>
  <c r="CN89"/>
  <c r="CM9"/>
  <c r="CM12"/>
  <c r="CM21"/>
  <c r="CM24"/>
  <c r="CM36"/>
  <c r="CM37"/>
  <c r="CM43"/>
  <c r="CM45"/>
  <c r="CM71"/>
  <c r="CM34"/>
  <c r="CM82"/>
  <c r="CM89"/>
  <c r="CL9"/>
  <c r="CL12"/>
  <c r="CL21"/>
  <c r="CL24"/>
  <c r="CL36"/>
  <c r="CL44"/>
  <c r="CL46"/>
  <c r="CL61"/>
  <c r="CL69"/>
  <c r="CL79"/>
  <c r="CL83"/>
  <c r="CL88"/>
  <c r="CK25"/>
  <c r="CK37"/>
  <c r="CK43"/>
  <c r="CK45"/>
  <c r="CK71"/>
  <c r="CK34"/>
  <c r="CK82"/>
  <c r="CK89"/>
  <c r="CJ9"/>
  <c r="CJ12"/>
  <c r="CJ21"/>
  <c r="CJ24"/>
  <c r="CJ36"/>
  <c r="CJ44"/>
  <c r="CJ46"/>
  <c r="CJ61"/>
  <c r="CJ69"/>
  <c r="CJ79"/>
  <c r="CJ83"/>
  <c r="CJ88"/>
  <c r="CI25"/>
  <c r="CI37"/>
  <c r="CI43"/>
  <c r="CI45"/>
  <c r="CI71"/>
  <c r="CI34"/>
  <c r="CI82"/>
  <c r="CI89"/>
  <c r="CH9"/>
  <c r="CH12"/>
  <c r="CH21"/>
  <c r="CH24"/>
  <c r="CH36"/>
  <c r="CH44"/>
  <c r="CH46"/>
  <c r="CH61"/>
  <c r="CH69"/>
  <c r="CH79"/>
  <c r="CH83"/>
  <c r="CH88"/>
  <c r="CG25"/>
  <c r="CG37"/>
  <c r="CG43"/>
  <c r="CG45"/>
  <c r="CG71"/>
  <c r="CG34"/>
  <c r="CG82"/>
  <c r="CG89"/>
  <c r="CF9"/>
  <c r="CF12"/>
  <c r="CE9"/>
  <c r="CE12"/>
  <c r="CD9"/>
  <c r="CD12"/>
  <c r="CC9"/>
  <c r="CC12"/>
  <c r="CC14"/>
  <c r="CC16"/>
  <c r="CC18"/>
  <c r="CC21"/>
  <c r="CC24"/>
  <c r="CC36"/>
  <c r="CC44"/>
  <c r="CC46"/>
  <c r="CC61"/>
  <c r="CC69"/>
  <c r="CC79"/>
  <c r="CC83"/>
  <c r="CC88"/>
  <c r="CB13"/>
  <c r="CB15"/>
  <c r="CB17"/>
  <c r="CB25"/>
  <c r="CB37"/>
  <c r="CB43"/>
  <c r="CB45"/>
  <c r="CB71"/>
  <c r="CB34"/>
  <c r="CB82"/>
  <c r="CB89"/>
  <c r="CA9"/>
  <c r="CA12"/>
  <c r="CA14"/>
  <c r="CA16"/>
  <c r="CA18"/>
  <c r="CA21"/>
  <c r="CA24"/>
  <c r="CA36"/>
  <c r="CA44"/>
  <c r="CA46"/>
  <c r="CA61"/>
  <c r="CA69"/>
  <c r="CA79"/>
  <c r="CA83"/>
  <c r="BZ9"/>
  <c r="BZ12"/>
  <c r="BZ14"/>
  <c r="BZ16"/>
  <c r="BZ18"/>
  <c r="BZ21"/>
  <c r="BZ24"/>
  <c r="BZ36"/>
  <c r="BZ44"/>
  <c r="BZ46"/>
  <c r="BZ61"/>
  <c r="BZ69"/>
  <c r="BZ79"/>
  <c r="BZ83"/>
  <c r="BZ88"/>
  <c r="BY13"/>
  <c r="BY15"/>
  <c r="BY17"/>
  <c r="BY25"/>
  <c r="BY37"/>
  <c r="BY43"/>
  <c r="BY45"/>
  <c r="BY71"/>
  <c r="BY34"/>
  <c r="BY82"/>
  <c r="BY89"/>
  <c r="G14"/>
  <c r="G16"/>
  <c r="G18"/>
  <c r="G21"/>
  <c r="G24"/>
  <c r="G37"/>
  <c r="G43"/>
  <c r="G50"/>
  <c r="G52"/>
  <c r="G54"/>
  <c r="G57"/>
  <c r="G61"/>
  <c r="G65"/>
  <c r="G69"/>
  <c r="G79"/>
  <c r="G83"/>
  <c r="G88"/>
  <c r="H14"/>
  <c r="H16"/>
  <c r="H18"/>
  <c r="H25"/>
  <c r="H36"/>
  <c r="H46"/>
  <c r="H49"/>
  <c r="H51"/>
  <c r="H53"/>
  <c r="H71"/>
  <c r="H34"/>
  <c r="H82"/>
  <c r="I12"/>
  <c r="I16"/>
  <c r="I18"/>
  <c r="J13"/>
  <c r="J16"/>
  <c r="J18"/>
  <c r="K12"/>
  <c r="K14"/>
  <c r="K17"/>
  <c r="L12"/>
  <c r="L14"/>
  <c r="L16"/>
  <c r="M9"/>
  <c r="M13"/>
  <c r="M15"/>
  <c r="M17"/>
  <c r="M18"/>
  <c r="M21"/>
  <c r="M24"/>
  <c r="M36"/>
  <c r="M46"/>
  <c r="M49"/>
  <c r="M51"/>
  <c r="M53"/>
  <c r="M71"/>
  <c r="M34"/>
  <c r="M82"/>
  <c r="N13"/>
  <c r="N15"/>
  <c r="N17"/>
  <c r="N25"/>
  <c r="N36"/>
  <c r="N46"/>
  <c r="N49"/>
  <c r="N51"/>
  <c r="N53"/>
  <c r="N71"/>
  <c r="N34"/>
  <c r="N82"/>
  <c r="O9"/>
  <c r="O13"/>
  <c r="O15"/>
  <c r="O17"/>
  <c r="P9"/>
  <c r="P13"/>
  <c r="P15"/>
  <c r="P17"/>
  <c r="P24"/>
  <c r="P25"/>
  <c r="Q12"/>
  <c r="Q14"/>
  <c r="Q16"/>
  <c r="Q18"/>
  <c r="Q21"/>
  <c r="Q25"/>
  <c r="R9"/>
  <c r="R13"/>
  <c r="R15"/>
  <c r="R17"/>
  <c r="R25"/>
  <c r="R37"/>
  <c r="R43"/>
  <c r="R50"/>
  <c r="R52"/>
  <c r="R54"/>
  <c r="R57"/>
  <c r="R61"/>
  <c r="R65"/>
  <c r="R69"/>
  <c r="R79"/>
  <c r="R83"/>
  <c r="R88"/>
  <c r="S9"/>
  <c r="S13"/>
  <c r="S15"/>
  <c r="S17"/>
  <c r="S25"/>
  <c r="S37"/>
  <c r="S43"/>
  <c r="S50"/>
  <c r="S52"/>
  <c r="S54"/>
  <c r="S57"/>
  <c r="S61"/>
  <c r="S65"/>
  <c r="S69"/>
  <c r="S79"/>
  <c r="S83"/>
  <c r="S88"/>
  <c r="T9"/>
  <c r="T13"/>
  <c r="T15"/>
  <c r="T17"/>
  <c r="T25"/>
  <c r="T37"/>
  <c r="T43"/>
  <c r="T50"/>
  <c r="T52"/>
  <c r="T54"/>
  <c r="T57"/>
  <c r="T61"/>
  <c r="T65"/>
  <c r="T69"/>
  <c r="T79"/>
  <c r="T83"/>
  <c r="T88"/>
  <c r="U9"/>
  <c r="U13"/>
  <c r="U15"/>
  <c r="U17"/>
  <c r="V12"/>
  <c r="V14"/>
  <c r="V16"/>
  <c r="V18"/>
  <c r="V21"/>
  <c r="V24"/>
  <c r="V36"/>
  <c r="V46"/>
  <c r="V49"/>
  <c r="V51"/>
  <c r="V53"/>
  <c r="V71"/>
  <c r="V34"/>
  <c r="V82"/>
  <c r="BP13"/>
  <c r="BP15"/>
  <c r="BP17"/>
  <c r="BP25"/>
  <c r="BP37"/>
  <c r="BP44"/>
  <c r="AQ9"/>
  <c r="AQ21"/>
  <c r="AP9"/>
  <c r="AP12"/>
  <c r="AP14"/>
  <c r="AP16"/>
  <c r="AP18"/>
  <c r="AO9"/>
  <c r="AO12"/>
  <c r="AO14"/>
  <c r="AO16"/>
  <c r="AO18"/>
  <c r="AO21"/>
  <c r="AO24"/>
  <c r="AO36"/>
  <c r="AO43"/>
  <c r="AO45"/>
  <c r="AO50"/>
  <c r="AO52"/>
  <c r="AO54"/>
  <c r="AO57"/>
  <c r="AO61"/>
  <c r="AO65"/>
  <c r="AO69"/>
  <c r="AO79"/>
  <c r="AO83"/>
  <c r="AO88"/>
  <c r="AN9"/>
  <c r="AN12"/>
  <c r="AN14"/>
  <c r="AN16"/>
  <c r="AN18"/>
  <c r="AN21"/>
  <c r="AN24"/>
  <c r="AN37"/>
  <c r="AN43"/>
  <c r="AN45"/>
  <c r="AN50"/>
  <c r="AN52"/>
  <c r="AN54"/>
  <c r="AN57"/>
  <c r="AN61"/>
  <c r="AN65"/>
  <c r="AN69"/>
  <c r="AM9"/>
  <c r="AM12"/>
  <c r="AM14"/>
  <c r="AM16"/>
  <c r="AM18"/>
  <c r="AM21"/>
  <c r="AM24"/>
  <c r="AM37"/>
  <c r="AM44"/>
  <c r="AM46"/>
  <c r="AM50"/>
  <c r="AM52"/>
  <c r="AM54"/>
  <c r="AM57"/>
  <c r="AM61"/>
  <c r="AM65"/>
  <c r="AM69"/>
  <c r="AK13"/>
  <c r="AK15"/>
  <c r="AK17"/>
  <c r="AK25"/>
  <c r="AK44"/>
  <c r="AK46"/>
  <c r="AK49"/>
  <c r="AK51"/>
  <c r="AK53"/>
  <c r="AK71"/>
  <c r="AK34"/>
  <c r="AK82"/>
  <c r="AJ13"/>
  <c r="AJ15"/>
  <c r="AJ17"/>
  <c r="AJ25"/>
  <c r="AJ37"/>
  <c r="AJ43"/>
  <c r="AJ45"/>
  <c r="AJ50"/>
  <c r="AJ52"/>
  <c r="AJ54"/>
  <c r="AJ57"/>
  <c r="AJ61"/>
  <c r="AJ65"/>
  <c r="AJ69"/>
  <c r="AJ79"/>
  <c r="AJ83"/>
  <c r="AJ88"/>
  <c r="AI9"/>
  <c r="AI12"/>
  <c r="AI14"/>
  <c r="AI16"/>
  <c r="AI18"/>
  <c r="AI21"/>
  <c r="AI24"/>
  <c r="AI36"/>
  <c r="AI43"/>
  <c r="AI45"/>
  <c r="AI50"/>
  <c r="AI52"/>
  <c r="AI54"/>
  <c r="AI57"/>
  <c r="AI61"/>
  <c r="AI65"/>
  <c r="AI69"/>
  <c r="AI79"/>
  <c r="AI83"/>
  <c r="BV15" i="389"/>
  <c r="DM12"/>
  <c r="DM24"/>
  <c r="DM36"/>
  <c r="DM44"/>
  <c r="DM61"/>
  <c r="DM79"/>
  <c r="DM88"/>
  <c r="DL25"/>
  <c r="DL37"/>
  <c r="DL45"/>
  <c r="DK12"/>
  <c r="DK24"/>
  <c r="DK36"/>
  <c r="DK44"/>
  <c r="DK61"/>
  <c r="DJ43"/>
  <c r="DI9"/>
  <c r="DI21"/>
  <c r="DI46"/>
  <c r="DI69"/>
  <c r="DI83"/>
  <c r="DH43"/>
  <c r="DH71"/>
  <c r="DG12"/>
  <c r="DG24"/>
  <c r="DG36"/>
  <c r="DG44"/>
  <c r="DG61"/>
  <c r="DG79"/>
  <c r="DG88"/>
  <c r="DF25"/>
  <c r="DF37"/>
  <c r="DF45"/>
  <c r="DF34"/>
  <c r="DF82"/>
  <c r="DF89"/>
  <c r="DE9"/>
  <c r="DE21"/>
  <c r="DE46"/>
  <c r="DE69"/>
  <c r="DE83"/>
  <c r="DD43"/>
  <c r="DD71"/>
  <c r="DC12"/>
  <c r="DC24"/>
  <c r="DC36"/>
  <c r="DC44"/>
  <c r="DC61"/>
  <c r="DC79"/>
  <c r="DC88"/>
  <c r="DB25"/>
  <c r="DB37"/>
  <c r="DB45"/>
  <c r="DB34"/>
  <c r="DB82"/>
  <c r="DB89"/>
  <c r="DA9"/>
  <c r="DA21"/>
  <c r="DA46"/>
  <c r="DA69"/>
  <c r="DA83"/>
  <c r="CZ43"/>
  <c r="CZ71"/>
  <c r="CY12"/>
  <c r="CY24"/>
  <c r="CY36"/>
  <c r="CY44"/>
  <c r="CY61"/>
  <c r="CY79"/>
  <c r="CY88"/>
  <c r="CX25"/>
  <c r="CX37"/>
  <c r="CX45"/>
  <c r="CX34"/>
  <c r="CX82"/>
  <c r="CX89"/>
  <c r="CW9"/>
  <c r="CW21"/>
  <c r="CW46"/>
  <c r="CW69"/>
  <c r="CW83"/>
  <c r="CV45"/>
  <c r="CV34"/>
  <c r="CV83"/>
  <c r="CU12"/>
  <c r="CU24"/>
  <c r="CU37"/>
  <c r="CU46"/>
  <c r="CU69"/>
  <c r="CT25"/>
  <c r="CT46"/>
  <c r="CT69"/>
  <c r="CT83"/>
  <c r="CS43"/>
  <c r="CS71"/>
  <c r="CR12"/>
  <c r="CR24"/>
  <c r="CR36"/>
  <c r="CR44"/>
  <c r="CR61"/>
  <c r="CR79"/>
  <c r="CR88"/>
  <c r="CQ25"/>
  <c r="CQ37"/>
  <c r="CQ45"/>
  <c r="CQ34"/>
  <c r="CQ82"/>
  <c r="CQ89"/>
  <c r="CP9"/>
  <c r="CP21"/>
  <c r="CP43"/>
  <c r="CP71"/>
  <c r="CO12"/>
  <c r="CO24"/>
  <c r="CO36"/>
  <c r="CO44"/>
  <c r="CO61"/>
  <c r="CO79"/>
  <c r="CO88"/>
  <c r="CN25"/>
  <c r="CN37"/>
  <c r="CN45"/>
  <c r="CN34"/>
  <c r="CN82"/>
  <c r="CN89"/>
  <c r="CM9"/>
  <c r="CM21"/>
  <c r="CM43"/>
  <c r="CM71"/>
  <c r="CL12"/>
  <c r="CL24"/>
  <c r="CL36"/>
  <c r="CL44"/>
  <c r="CL61"/>
  <c r="CL79"/>
  <c r="CL88"/>
  <c r="CK25"/>
  <c r="CK37"/>
  <c r="CK45"/>
  <c r="CK34"/>
  <c r="CK82"/>
  <c r="CK89"/>
  <c r="CJ9"/>
  <c r="CJ21"/>
  <c r="CJ46"/>
  <c r="CJ69"/>
  <c r="CJ83"/>
  <c r="CI43"/>
  <c r="CI71"/>
  <c r="CH12"/>
  <c r="CH24"/>
  <c r="CH36"/>
  <c r="CH44"/>
  <c r="CH61"/>
  <c r="CH79"/>
  <c r="CH88"/>
  <c r="CG25"/>
  <c r="CG37"/>
  <c r="CG45"/>
  <c r="CG34"/>
  <c r="CG82"/>
  <c r="CG89"/>
  <c r="CF9"/>
  <c r="CE9"/>
  <c r="CD9"/>
  <c r="CC9"/>
  <c r="CC14"/>
  <c r="CC18"/>
  <c r="CC24"/>
  <c r="CC36"/>
  <c r="CC44"/>
  <c r="CC61"/>
  <c r="CC79"/>
  <c r="CC88"/>
  <c r="CB13"/>
  <c r="CB17"/>
  <c r="CB43"/>
  <c r="CB71"/>
  <c r="CA12"/>
  <c r="CA16"/>
  <c r="CA21"/>
  <c r="CA46"/>
  <c r="CA69"/>
  <c r="CA83"/>
  <c r="BZ12"/>
  <c r="BZ16"/>
  <c r="BZ21"/>
  <c r="BZ46"/>
  <c r="BZ69"/>
  <c r="BZ83"/>
  <c r="BY15"/>
  <c r="BY25"/>
  <c r="BY37"/>
  <c r="BY45"/>
  <c r="BY34"/>
  <c r="BY82"/>
  <c r="BY89"/>
  <c r="G16"/>
  <c r="G21"/>
  <c r="G43"/>
  <c r="G50"/>
  <c r="G54"/>
  <c r="G61"/>
  <c r="G69"/>
  <c r="G83"/>
  <c r="H16"/>
  <c r="H36"/>
  <c r="H46"/>
  <c r="H51"/>
  <c r="H71"/>
  <c r="I12"/>
  <c r="I16"/>
  <c r="J13"/>
  <c r="J15"/>
  <c r="J17"/>
  <c r="K13"/>
  <c r="K15"/>
  <c r="K18"/>
  <c r="L13"/>
  <c r="L15"/>
  <c r="L18"/>
  <c r="M12"/>
  <c r="M14"/>
  <c r="M16"/>
  <c r="M25"/>
  <c r="M37"/>
  <c r="M43"/>
  <c r="M50"/>
  <c r="M52"/>
  <c r="M54"/>
  <c r="M57"/>
  <c r="M61"/>
  <c r="M65"/>
  <c r="M69"/>
  <c r="M79"/>
  <c r="M83"/>
  <c r="M88"/>
  <c r="N12"/>
  <c r="N14"/>
  <c r="N16"/>
  <c r="N18"/>
  <c r="N21"/>
  <c r="N24"/>
  <c r="N37"/>
  <c r="N43"/>
  <c r="N50"/>
  <c r="N52"/>
  <c r="N54"/>
  <c r="N57"/>
  <c r="N61"/>
  <c r="N65"/>
  <c r="N69"/>
  <c r="N79"/>
  <c r="N83"/>
  <c r="N88"/>
  <c r="O12"/>
  <c r="O14"/>
  <c r="O16"/>
  <c r="O18"/>
  <c r="O21"/>
  <c r="P12"/>
  <c r="P14"/>
  <c r="P16"/>
  <c r="P18"/>
  <c r="P21"/>
  <c r="Q9"/>
  <c r="Q13"/>
  <c r="Q15"/>
  <c r="Q17"/>
  <c r="R12"/>
  <c r="R14"/>
  <c r="R16"/>
  <c r="R18"/>
  <c r="R21"/>
  <c r="R24"/>
  <c r="R36"/>
  <c r="R46"/>
  <c r="R49"/>
  <c r="R51"/>
  <c r="R53"/>
  <c r="R71"/>
  <c r="R34"/>
  <c r="R82"/>
  <c r="S12"/>
  <c r="S14"/>
  <c r="S16"/>
  <c r="S18"/>
  <c r="S21"/>
  <c r="S24"/>
  <c r="S36"/>
  <c r="S46"/>
  <c r="S49"/>
  <c r="S51"/>
  <c r="S53"/>
  <c r="S71"/>
  <c r="S34"/>
  <c r="S82"/>
  <c r="T12"/>
  <c r="T14"/>
  <c r="T16"/>
  <c r="T18"/>
  <c r="T21"/>
  <c r="T24"/>
  <c r="T36"/>
  <c r="T46"/>
  <c r="T49"/>
  <c r="T51"/>
  <c r="T53"/>
  <c r="T71"/>
  <c r="T34"/>
  <c r="T82"/>
  <c r="U12"/>
  <c r="U14"/>
  <c r="U16"/>
  <c r="U18"/>
  <c r="V9"/>
  <c r="V13"/>
  <c r="V15"/>
  <c r="V17"/>
  <c r="V25"/>
  <c r="V37"/>
  <c r="V43"/>
  <c r="V50"/>
  <c r="V52"/>
  <c r="V54"/>
  <c r="V57"/>
  <c r="V61"/>
  <c r="V65"/>
  <c r="V69"/>
  <c r="V79"/>
  <c r="V83"/>
  <c r="V88"/>
  <c r="BP9"/>
  <c r="BP12"/>
  <c r="BP14"/>
  <c r="BP16"/>
  <c r="BP18"/>
  <c r="BP21"/>
  <c r="BP24"/>
  <c r="BP36"/>
  <c r="BP43"/>
  <c r="BP45"/>
  <c r="AP13"/>
  <c r="AP15"/>
  <c r="AP17"/>
  <c r="AO13"/>
  <c r="AO15"/>
  <c r="AO17"/>
  <c r="AO25"/>
  <c r="AO37"/>
  <c r="AO41"/>
  <c r="AO44"/>
  <c r="AO46"/>
  <c r="AO49"/>
  <c r="AO51"/>
  <c r="AO53"/>
  <c r="AO71"/>
  <c r="AO34"/>
  <c r="AO82"/>
  <c r="AN13"/>
  <c r="AN15"/>
  <c r="AN17"/>
  <c r="AN25"/>
  <c r="AN36"/>
  <c r="AN44"/>
  <c r="AN46"/>
  <c r="AN49"/>
  <c r="AN51"/>
  <c r="AN53"/>
  <c r="AM13"/>
  <c r="AM15"/>
  <c r="AM17"/>
  <c r="AM25"/>
  <c r="AM43"/>
  <c r="AM45"/>
  <c r="AM49"/>
  <c r="AM51"/>
  <c r="AM53"/>
  <c r="AL9"/>
  <c r="AK9"/>
  <c r="AK12"/>
  <c r="AK14"/>
  <c r="AK16"/>
  <c r="AK18"/>
  <c r="AK21"/>
  <c r="AK24"/>
  <c r="AK36"/>
  <c r="AK37"/>
  <c r="AK43"/>
  <c r="AK45"/>
  <c r="AK50"/>
  <c r="AK52"/>
  <c r="AK54"/>
  <c r="AK57"/>
  <c r="AK61"/>
  <c r="AK65"/>
  <c r="AK69"/>
  <c r="AK79"/>
  <c r="AK83"/>
  <c r="AK88"/>
  <c r="AJ9"/>
  <c r="AJ12"/>
  <c r="AJ14"/>
  <c r="AJ16"/>
  <c r="AJ18"/>
  <c r="AJ21"/>
  <c r="AJ24"/>
  <c r="AJ36"/>
  <c r="AJ44"/>
  <c r="AJ46"/>
  <c r="AJ49"/>
  <c r="AJ51"/>
  <c r="AJ53"/>
  <c r="AJ71"/>
  <c r="AJ34"/>
  <c r="AJ82"/>
  <c r="AI13"/>
  <c r="AI15"/>
  <c r="AI17"/>
  <c r="AI25"/>
  <c r="AI37"/>
  <c r="AI41"/>
  <c r="AI44"/>
  <c r="AI46"/>
  <c r="AI49"/>
  <c r="AI51"/>
  <c r="AI53"/>
  <c r="AI71"/>
  <c r="AI34"/>
  <c r="AI82"/>
  <c r="AG13"/>
  <c r="AG15"/>
  <c r="AG17"/>
  <c r="AG25"/>
  <c r="AG37"/>
  <c r="AG41"/>
  <c r="AG44"/>
  <c r="AG46"/>
  <c r="AG49"/>
  <c r="AG51"/>
  <c r="AG53"/>
  <c r="AG71"/>
  <c r="AG34"/>
  <c r="AG82"/>
  <c r="AF13"/>
  <c r="AF15"/>
  <c r="AF17"/>
  <c r="AE9"/>
  <c r="AE12"/>
  <c r="AE14"/>
  <c r="AE16"/>
  <c r="AE18"/>
  <c r="AE21"/>
  <c r="AE24"/>
  <c r="AE36"/>
  <c r="AE43"/>
  <c r="AD9"/>
  <c r="AD12"/>
  <c r="AD14"/>
  <c r="AD16"/>
  <c r="AD18"/>
  <c r="AD21"/>
  <c r="AD24"/>
  <c r="AD37"/>
  <c r="AD41"/>
  <c r="BV82"/>
  <c r="BV89"/>
  <c r="BW82"/>
  <c r="BW89"/>
  <c r="BX82"/>
  <c r="BX89"/>
  <c r="DL82"/>
  <c r="DL89"/>
  <c r="DK82"/>
  <c r="DK89"/>
  <c r="DJ82"/>
  <c r="DJ89"/>
  <c r="CF82"/>
  <c r="CF89"/>
  <c r="CE82"/>
  <c r="CE89"/>
  <c r="CD82"/>
  <c r="CD89"/>
  <c r="K82"/>
  <c r="L79"/>
  <c r="L83"/>
  <c r="L88"/>
  <c r="BO79"/>
  <c r="BO83"/>
  <c r="BP79"/>
  <c r="AT82"/>
  <c r="AT89"/>
  <c r="BJ82"/>
  <c r="BB79"/>
  <c r="BB83"/>
  <c r="BB88"/>
  <c r="BA82"/>
  <c r="AQ79"/>
  <c r="AQ83"/>
  <c r="AQ88"/>
  <c r="AP82"/>
  <c r="AN79"/>
  <c r="AN83"/>
  <c r="AN88"/>
  <c r="AM82"/>
  <c r="AL79"/>
  <c r="AL83"/>
  <c r="AL88"/>
  <c r="AH82"/>
  <c r="AF79"/>
  <c r="AF83"/>
  <c r="AE79"/>
  <c r="AE83"/>
  <c r="AD79"/>
  <c r="AD83"/>
  <c r="AC79"/>
  <c r="AC83"/>
  <c r="AB79"/>
  <c r="AB83"/>
  <c r="AA79"/>
  <c r="AA83"/>
  <c r="Z79"/>
  <c r="Z80"/>
  <c r="Z88"/>
  <c r="CA89"/>
  <c r="Z83"/>
  <c r="AU80"/>
  <c r="AW80"/>
  <c r="AY80"/>
  <c r="BA80"/>
  <c r="BC80"/>
  <c r="BE80"/>
  <c r="BG80"/>
  <c r="BI80"/>
  <c r="BK80"/>
  <c r="BV37"/>
  <c r="BV43"/>
  <c r="CF37"/>
  <c r="CF43"/>
  <c r="CE37"/>
  <c r="CE43"/>
  <c r="CD37"/>
  <c r="CD43"/>
  <c r="BW36"/>
  <c r="BW37"/>
  <c r="BW43"/>
  <c r="K37"/>
  <c r="K43"/>
  <c r="K50"/>
  <c r="K52"/>
  <c r="K54"/>
  <c r="K57"/>
  <c r="K61"/>
  <c r="K65"/>
  <c r="K69"/>
  <c r="L36"/>
  <c r="L46"/>
  <c r="L49"/>
  <c r="L51"/>
  <c r="L53"/>
  <c r="L71"/>
  <c r="L34"/>
  <c r="Y36"/>
  <c r="Y43"/>
  <c r="BO37"/>
  <c r="BO43"/>
  <c r="BJ37"/>
  <c r="BJ43"/>
  <c r="BJ45"/>
  <c r="BJ50"/>
  <c r="BJ52"/>
  <c r="BJ54"/>
  <c r="BJ57"/>
  <c r="BJ61"/>
  <c r="BJ65"/>
  <c r="BJ69"/>
  <c r="AQ36"/>
  <c r="AQ43"/>
  <c r="AQ45"/>
  <c r="AQ50"/>
  <c r="AQ52"/>
  <c r="AQ54"/>
  <c r="AQ57"/>
  <c r="AQ61"/>
  <c r="AQ65"/>
  <c r="AQ69"/>
  <c r="AP37"/>
  <c r="AP41"/>
  <c r="AP44"/>
  <c r="AP46"/>
  <c r="AP49"/>
  <c r="AP51"/>
  <c r="AP53"/>
  <c r="AP71"/>
  <c r="AP34"/>
  <c r="AL36"/>
  <c r="AL44"/>
  <c r="AL46"/>
  <c r="AL49"/>
  <c r="AL51"/>
  <c r="AL53"/>
  <c r="AH36"/>
  <c r="AH43"/>
  <c r="AF37"/>
  <c r="AF41"/>
  <c r="AC36"/>
  <c r="AB37"/>
  <c r="Z36"/>
  <c r="Z43"/>
  <c r="Z45"/>
  <c r="Z49"/>
  <c r="Z51"/>
  <c r="Z52"/>
  <c r="Z53"/>
  <c r="CF71"/>
  <c r="CE69"/>
  <c r="CD71"/>
  <c r="Y71"/>
  <c r="BP69"/>
  <c r="BP71"/>
  <c r="AT69"/>
  <c r="BA71"/>
  <c r="BB69"/>
  <c r="AH69"/>
  <c r="AD69"/>
  <c r="AC71"/>
  <c r="AB69"/>
  <c r="AT65"/>
  <c r="BA65"/>
  <c r="BB65"/>
  <c r="BO65"/>
  <c r="AT61"/>
  <c r="BA61"/>
  <c r="BB61"/>
  <c r="Y50"/>
  <c r="Y52"/>
  <c r="Y54"/>
  <c r="AA49"/>
  <c r="AA51"/>
  <c r="AA53"/>
  <c r="AB50"/>
  <c r="AB52"/>
  <c r="AB54"/>
  <c r="AC49"/>
  <c r="AC51"/>
  <c r="AC53"/>
  <c r="AD50"/>
  <c r="AD52"/>
  <c r="AD54"/>
  <c r="AE49"/>
  <c r="AE51"/>
  <c r="AE53"/>
  <c r="AF50"/>
  <c r="AF52"/>
  <c r="AF54"/>
  <c r="AH49"/>
  <c r="AH51"/>
  <c r="AH53"/>
  <c r="AT49"/>
  <c r="AT51"/>
  <c r="AT53"/>
  <c r="BA50"/>
  <c r="BA52"/>
  <c r="BA54"/>
  <c r="BB49"/>
  <c r="BB51"/>
  <c r="BB53"/>
  <c r="BO49"/>
  <c r="BO51"/>
  <c r="BO53"/>
  <c r="BP50"/>
  <c r="BP52"/>
  <c r="BP54"/>
  <c r="CF46"/>
  <c r="CE46"/>
  <c r="CD46"/>
  <c r="AT46"/>
  <c r="AF46"/>
  <c r="AA46"/>
  <c r="AT45"/>
  <c r="AD45"/>
  <c r="BB44"/>
  <c r="AF44"/>
  <c r="AB43"/>
  <c r="AW41"/>
  <c r="AX41"/>
  <c r="AY41"/>
  <c r="AZ41"/>
  <c r="BB41"/>
  <c r="BC41"/>
  <c r="BD41"/>
  <c r="BE41"/>
  <c r="BF41"/>
  <c r="BG41"/>
  <c r="BH41"/>
  <c r="BI41"/>
  <c r="BJ41"/>
  <c r="BK41"/>
  <c r="BL41"/>
  <c r="BO42"/>
  <c r="DL41"/>
  <c r="DJ41"/>
  <c r="DH41"/>
  <c r="DE41"/>
  <c r="DC41"/>
  <c r="DA41"/>
  <c r="CY41"/>
  <c r="CW41"/>
  <c r="CU41"/>
  <c r="CS41"/>
  <c r="CQ41"/>
  <c r="CO41"/>
  <c r="CM41"/>
  <c r="CK41"/>
  <c r="CI41"/>
  <c r="CG41"/>
  <c r="CE41"/>
  <c r="CC41"/>
  <c r="CA41"/>
  <c r="BY41"/>
  <c r="BW41"/>
  <c r="BO41"/>
  <c r="BP40"/>
  <c r="BM36"/>
  <c r="BP34"/>
  <c r="AT34"/>
  <c r="BA34"/>
  <c r="BB34"/>
  <c r="CF25"/>
  <c r="CE24"/>
  <c r="CD25"/>
  <c r="K24"/>
  <c r="BO24"/>
  <c r="BO25"/>
  <c r="BJ24"/>
  <c r="AP24"/>
  <c r="AL25"/>
  <c r="AH24"/>
  <c r="AA25"/>
  <c r="Z24"/>
  <c r="U25"/>
  <c r="L25"/>
  <c r="K25"/>
  <c r="O25"/>
  <c r="Y25"/>
  <c r="AB25"/>
  <c r="AQ25"/>
  <c r="BJ21"/>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L18"/>
  <c r="DJ18"/>
  <c r="DH18"/>
  <c r="DF18"/>
  <c r="DD18"/>
  <c r="DB18"/>
  <c r="CZ18"/>
  <c r="CX18"/>
  <c r="CV18"/>
  <c r="CT18"/>
  <c r="CR18"/>
  <c r="CP18"/>
  <c r="CN18"/>
  <c r="CL18"/>
  <c r="CJ18"/>
  <c r="CH18"/>
  <c r="CF18"/>
  <c r="CD18"/>
  <c r="BX18"/>
  <c r="AQ18"/>
  <c r="AT18"/>
  <c r="AV18"/>
  <c r="AX18"/>
  <c r="AZ18"/>
  <c r="BB18"/>
  <c r="BD18"/>
  <c r="BF18"/>
  <c r="BH18"/>
  <c r="BK18"/>
  <c r="DL17"/>
  <c r="DJ17"/>
  <c r="DH17"/>
  <c r="DF17"/>
  <c r="DD17"/>
  <c r="DB17"/>
  <c r="CZ17"/>
  <c r="CX17"/>
  <c r="CV17"/>
  <c r="CT17"/>
  <c r="CR17"/>
  <c r="CP17"/>
  <c r="CN17"/>
  <c r="CL17"/>
  <c r="CJ17"/>
  <c r="CH17"/>
  <c r="CF17"/>
  <c r="CD17"/>
  <c r="AU17"/>
  <c r="AW17"/>
  <c r="AY17"/>
  <c r="BA17"/>
  <c r="BC17"/>
  <c r="BE17"/>
  <c r="BG17"/>
  <c r="BI17"/>
  <c r="BL17"/>
  <c r="DL16"/>
  <c r="DJ16"/>
  <c r="DH16"/>
  <c r="DF16"/>
  <c r="DD16"/>
  <c r="DB16"/>
  <c r="CZ16"/>
  <c r="CX16"/>
  <c r="CV16"/>
  <c r="CT16"/>
  <c r="CR16"/>
  <c r="CP16"/>
  <c r="CN16"/>
  <c r="CL16"/>
  <c r="CJ16"/>
  <c r="CH16"/>
  <c r="CF16"/>
  <c r="CD16"/>
  <c r="AU16"/>
  <c r="AW16"/>
  <c r="AY16"/>
  <c r="BA16"/>
  <c r="BC16"/>
  <c r="BE16"/>
  <c r="BG16"/>
  <c r="BI16"/>
  <c r="BL16"/>
  <c r="DL15"/>
  <c r="DJ15"/>
  <c r="DH15"/>
  <c r="DF15"/>
  <c r="DD15"/>
  <c r="DB15"/>
  <c r="CZ15"/>
  <c r="CX15"/>
  <c r="CV15"/>
  <c r="CT15"/>
  <c r="CR15"/>
  <c r="CP15"/>
  <c r="CN15"/>
  <c r="CL15"/>
  <c r="CJ15"/>
  <c r="CH15"/>
  <c r="CF15"/>
  <c r="CD15"/>
  <c r="BX15"/>
  <c r="AQ15"/>
  <c r="AT15"/>
  <c r="AV15"/>
  <c r="AX15"/>
  <c r="AZ15"/>
  <c r="BB15"/>
  <c r="BE15"/>
  <c r="BG15"/>
  <c r="BI15"/>
  <c r="BK15"/>
  <c r="BO15"/>
  <c r="DM14"/>
  <c r="DK14"/>
  <c r="DI14"/>
  <c r="DG14"/>
  <c r="DE14"/>
  <c r="DC14"/>
  <c r="DA14"/>
  <c r="CY14"/>
  <c r="CW14"/>
  <c r="CU14"/>
  <c r="CS14"/>
  <c r="CQ14"/>
  <c r="CO14"/>
  <c r="CM14"/>
  <c r="CK14"/>
  <c r="CI14"/>
  <c r="CG14"/>
  <c r="CE14"/>
  <c r="AQ14"/>
  <c r="AU14"/>
  <c r="AW14"/>
  <c r="AY14"/>
  <c r="BA14"/>
  <c r="BC14"/>
  <c r="BE14"/>
  <c r="BG14"/>
  <c r="BI14"/>
  <c r="BL14"/>
  <c r="AQ13"/>
  <c r="AU13"/>
  <c r="AW13"/>
  <c r="AY13"/>
  <c r="BA13"/>
  <c r="BC13"/>
  <c r="BE13"/>
  <c r="BG13"/>
  <c r="BI13"/>
  <c r="BL13"/>
  <c r="AQ12"/>
  <c r="BV50" i="388"/>
  <c r="BV52"/>
  <c r="BV54"/>
  <c r="BW49"/>
  <c r="BW51"/>
  <c r="BW53"/>
  <c r="BX50"/>
  <c r="BX52"/>
  <c r="BX54"/>
  <c r="BY49"/>
  <c r="BY51"/>
  <c r="BY53"/>
  <c r="BZ50"/>
  <c r="BZ52"/>
  <c r="BZ54"/>
  <c r="CA49"/>
  <c r="CA51"/>
  <c r="CA53"/>
  <c r="CB50"/>
  <c r="CB52"/>
  <c r="CB54"/>
  <c r="CC49"/>
  <c r="CC51"/>
  <c r="CC53"/>
  <c r="CD50"/>
  <c r="CD52"/>
  <c r="CD54"/>
  <c r="CE49"/>
  <c r="CE51"/>
  <c r="CE53"/>
  <c r="CF50"/>
  <c r="CF52"/>
  <c r="CF54"/>
  <c r="CG49"/>
  <c r="CG51"/>
  <c r="CG53"/>
  <c r="CH50"/>
  <c r="CH52"/>
  <c r="CH54"/>
  <c r="CI49"/>
  <c r="CI51"/>
  <c r="CI53"/>
  <c r="CJ50"/>
  <c r="CJ52"/>
  <c r="CJ54"/>
  <c r="CK49"/>
  <c r="CK51"/>
  <c r="CK53"/>
  <c r="CL50"/>
  <c r="CL52"/>
  <c r="CL54"/>
  <c r="CM49"/>
  <c r="CM51"/>
  <c r="CM53"/>
  <c r="CN50"/>
  <c r="CN52"/>
  <c r="CN54"/>
  <c r="CO49"/>
  <c r="CO51"/>
  <c r="CO53"/>
  <c r="CP50"/>
  <c r="CP52"/>
  <c r="CP54"/>
  <c r="CQ49"/>
  <c r="CQ51"/>
  <c r="CQ53"/>
  <c r="CR50"/>
  <c r="CR52"/>
  <c r="CR54"/>
  <c r="CS49"/>
  <c r="CS51"/>
  <c r="CS53"/>
  <c r="CT50"/>
  <c r="CT52"/>
  <c r="CT54"/>
  <c r="CU49"/>
  <c r="CU51"/>
  <c r="CU53"/>
  <c r="CV50"/>
  <c r="CV52"/>
  <c r="CV54"/>
  <c r="CW49"/>
  <c r="CW51"/>
  <c r="CW53"/>
  <c r="CX50"/>
  <c r="CX52"/>
  <c r="CX54"/>
  <c r="CY49"/>
  <c r="CY51"/>
  <c r="CY53"/>
  <c r="CZ50"/>
  <c r="CZ52"/>
  <c r="CZ54"/>
  <c r="DA49"/>
  <c r="DA51"/>
  <c r="DA53"/>
  <c r="DB50"/>
  <c r="DB52"/>
  <c r="DB54"/>
  <c r="DC49"/>
  <c r="DC51"/>
  <c r="DC53"/>
  <c r="DD50"/>
  <c r="DD52"/>
  <c r="DD54"/>
  <c r="DE49"/>
  <c r="DE51"/>
  <c r="DE53"/>
  <c r="DF50"/>
  <c r="DF52"/>
  <c r="DF54"/>
  <c r="DG49"/>
  <c r="DG51"/>
  <c r="DG53"/>
  <c r="DH50"/>
  <c r="DH52"/>
  <c r="DH54"/>
  <c r="DI49"/>
  <c r="DI51"/>
  <c r="DI53"/>
  <c r="DJ50"/>
  <c r="DJ52"/>
  <c r="DJ54"/>
  <c r="DK49"/>
  <c r="DK51"/>
  <c r="DK53"/>
  <c r="DL50"/>
  <c r="DL52"/>
  <c r="DL54"/>
  <c r="DM49"/>
  <c r="DM51"/>
  <c r="DM53"/>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BL9"/>
  <c r="BL12"/>
  <c r="BL21"/>
  <c r="BL24"/>
  <c r="BL43"/>
  <c r="BL45"/>
  <c r="BL50"/>
  <c r="BL52"/>
  <c r="BL54"/>
  <c r="BL57"/>
  <c r="BL61"/>
  <c r="BL65"/>
  <c r="BL69"/>
  <c r="BL82"/>
  <c r="AT9"/>
  <c r="AT12"/>
  <c r="AT21"/>
  <c r="AT24"/>
  <c r="AT36"/>
  <c r="BK25"/>
  <c r="BK44"/>
  <c r="BK46"/>
  <c r="BK49"/>
  <c r="BK51"/>
  <c r="BK53"/>
  <c r="BK71"/>
  <c r="BK34"/>
  <c r="BK82"/>
  <c r="BI25"/>
  <c r="BI37"/>
  <c r="BI43"/>
  <c r="BI45"/>
  <c r="BI50"/>
  <c r="BI52"/>
  <c r="BI54"/>
  <c r="BI57"/>
  <c r="BI61"/>
  <c r="BI65"/>
  <c r="BI69"/>
  <c r="BI79"/>
  <c r="BI83"/>
  <c r="BI88"/>
  <c r="BH9"/>
  <c r="BH12"/>
  <c r="BH21"/>
  <c r="BH24"/>
  <c r="BH36"/>
  <c r="BH44"/>
  <c r="BH46"/>
  <c r="BH49"/>
  <c r="BH51"/>
  <c r="BH53"/>
  <c r="BH71"/>
  <c r="BH34"/>
  <c r="BH82"/>
  <c r="BG25"/>
  <c r="BG37"/>
  <c r="BG43"/>
  <c r="BG45"/>
  <c r="BG50"/>
  <c r="BG52"/>
  <c r="BG54"/>
  <c r="BG57"/>
  <c r="BG61"/>
  <c r="BG65"/>
  <c r="BG69"/>
  <c r="BG79"/>
  <c r="BG83"/>
  <c r="BG88"/>
  <c r="BF9"/>
  <c r="BF12"/>
  <c r="BF21"/>
  <c r="BF24"/>
  <c r="BF36"/>
  <c r="BF44"/>
  <c r="BF46"/>
  <c r="BF49"/>
  <c r="BF51"/>
  <c r="BF53"/>
  <c r="BF71"/>
  <c r="BF34"/>
  <c r="BF82"/>
  <c r="BE25"/>
  <c r="BE37"/>
  <c r="BE43"/>
  <c r="BE45"/>
  <c r="BE49"/>
  <c r="BE51"/>
  <c r="BE53"/>
  <c r="BE71"/>
  <c r="BE34"/>
  <c r="BE82"/>
  <c r="BD25"/>
  <c r="BD37"/>
  <c r="BD43"/>
  <c r="BD45"/>
  <c r="BD50"/>
  <c r="BD52"/>
  <c r="BD54"/>
  <c r="BD61"/>
  <c r="BD65"/>
  <c r="BD69"/>
  <c r="BD82"/>
  <c r="BC9"/>
  <c r="BC12"/>
  <c r="BC21"/>
  <c r="BC24"/>
  <c r="BC36"/>
  <c r="BC44"/>
  <c r="BC46"/>
  <c r="BC49"/>
  <c r="BC51"/>
  <c r="BC53"/>
  <c r="BC71"/>
  <c r="BC34"/>
  <c r="BC82"/>
  <c r="BB25"/>
  <c r="BB37"/>
  <c r="BA9"/>
  <c r="BA12"/>
  <c r="BA21"/>
  <c r="BA24"/>
  <c r="BA36"/>
  <c r="BA44"/>
  <c r="AZ25"/>
  <c r="AZ37"/>
  <c r="AZ43"/>
  <c r="AZ45"/>
  <c r="AZ50"/>
  <c r="AZ52"/>
  <c r="AZ54"/>
  <c r="AZ57"/>
  <c r="AZ61"/>
  <c r="AZ65"/>
  <c r="AZ69"/>
  <c r="AZ79"/>
  <c r="AZ83"/>
  <c r="AZ88"/>
  <c r="AY9"/>
  <c r="AY12"/>
  <c r="AY21"/>
  <c r="AY24"/>
  <c r="AY36"/>
  <c r="AY44"/>
  <c r="AY46"/>
  <c r="AY49"/>
  <c r="AY51"/>
  <c r="AY53"/>
  <c r="AY71"/>
  <c r="AY34"/>
  <c r="AY82"/>
  <c r="AX9"/>
  <c r="AX12"/>
  <c r="AX21"/>
  <c r="AX24"/>
  <c r="AX36"/>
  <c r="AX44"/>
  <c r="AX46"/>
  <c r="AX49"/>
  <c r="AX52"/>
  <c r="AX54"/>
  <c r="AX57"/>
  <c r="AX61"/>
  <c r="AX65"/>
  <c r="AX69"/>
  <c r="AX79"/>
  <c r="AX83"/>
  <c r="AX88"/>
  <c r="AW25"/>
  <c r="AW37"/>
  <c r="AW43"/>
  <c r="AW45"/>
  <c r="AW50"/>
  <c r="AW52"/>
  <c r="AW54"/>
  <c r="AW57"/>
  <c r="AW61"/>
  <c r="AW65"/>
  <c r="AW69"/>
  <c r="AW79"/>
  <c r="AW83"/>
  <c r="AW88"/>
  <c r="AV25"/>
  <c r="AV37"/>
  <c r="AV44"/>
  <c r="AV46"/>
  <c r="AV49"/>
  <c r="AV51"/>
  <c r="AV53"/>
  <c r="AV71"/>
  <c r="AV34"/>
  <c r="AV82"/>
  <c r="AV89"/>
  <c r="AU9"/>
  <c r="AU12"/>
  <c r="AU21"/>
  <c r="AU24"/>
  <c r="AU36"/>
  <c r="AU44"/>
  <c r="AU46"/>
  <c r="AU49"/>
  <c r="AU51"/>
  <c r="AU53"/>
  <c r="AU71"/>
  <c r="AU34"/>
  <c r="AU82"/>
  <c r="AU89"/>
  <c r="AA36"/>
  <c r="BV18"/>
  <c r="DM25"/>
  <c r="DM37"/>
  <c r="DM43"/>
  <c r="DM45"/>
  <c r="DM71"/>
  <c r="DM34"/>
  <c r="DM82"/>
  <c r="DM89"/>
  <c r="DL9"/>
  <c r="DL12"/>
  <c r="DL21"/>
  <c r="DL24"/>
  <c r="DL36"/>
  <c r="DL44"/>
  <c r="DL46"/>
  <c r="DL61"/>
  <c r="DL69"/>
  <c r="DK25"/>
  <c r="DK37"/>
  <c r="DK43"/>
  <c r="DK45"/>
  <c r="DJ9"/>
  <c r="DJ12"/>
  <c r="DJ21"/>
  <c r="DJ24"/>
  <c r="DJ36"/>
  <c r="DJ44"/>
  <c r="DJ46"/>
  <c r="DJ61"/>
  <c r="DJ69"/>
  <c r="DI25"/>
  <c r="DI37"/>
  <c r="DI43"/>
  <c r="DI45"/>
  <c r="DI71"/>
  <c r="DI34"/>
  <c r="DI82"/>
  <c r="DI89"/>
  <c r="DH9"/>
  <c r="DH12"/>
  <c r="DH21"/>
  <c r="DH24"/>
  <c r="DH36"/>
  <c r="DH44"/>
  <c r="DH46"/>
  <c r="DH61"/>
  <c r="DH69"/>
  <c r="DH79"/>
  <c r="DH83"/>
  <c r="DH88"/>
  <c r="DG25"/>
  <c r="DG37"/>
  <c r="DG43"/>
  <c r="DG45"/>
  <c r="DG71"/>
  <c r="DG34"/>
  <c r="DG82"/>
  <c r="DG89"/>
  <c r="DF9"/>
  <c r="DF12"/>
  <c r="DF21"/>
  <c r="DF24"/>
  <c r="DF36"/>
  <c r="DF44"/>
  <c r="DF46"/>
  <c r="DF61"/>
  <c r="DF69"/>
  <c r="DF79"/>
  <c r="DF83"/>
  <c r="DF88"/>
  <c r="DE25"/>
  <c r="DE37"/>
  <c r="DE43"/>
  <c r="DE45"/>
  <c r="DE71"/>
  <c r="DE34"/>
  <c r="DE82"/>
  <c r="DE89"/>
  <c r="DD9"/>
  <c r="DD12"/>
  <c r="DD21"/>
  <c r="DD24"/>
  <c r="DD36"/>
  <c r="DD44"/>
  <c r="DD46"/>
  <c r="DD61"/>
  <c r="DD69"/>
  <c r="DD79"/>
  <c r="DD83"/>
  <c r="DD88"/>
  <c r="DC25"/>
  <c r="DC37"/>
  <c r="DC43"/>
  <c r="DC45"/>
  <c r="DC71"/>
  <c r="DC34"/>
  <c r="DC82"/>
  <c r="DC89"/>
  <c r="DB9"/>
  <c r="DB12"/>
  <c r="DB21"/>
  <c r="DB24"/>
  <c r="DB36"/>
  <c r="DB44"/>
  <c r="DB46"/>
  <c r="DB61"/>
  <c r="DB69"/>
  <c r="DB79"/>
  <c r="DB83"/>
  <c r="DB88"/>
  <c r="DA25"/>
  <c r="DA37"/>
  <c r="DA43"/>
  <c r="DA45"/>
  <c r="DA71"/>
  <c r="DA34"/>
  <c r="DA82"/>
  <c r="DA89"/>
  <c r="CZ9"/>
  <c r="CZ12"/>
  <c r="CZ21"/>
  <c r="CZ24"/>
  <c r="CZ36"/>
  <c r="CZ44"/>
  <c r="CZ46"/>
  <c r="CZ61"/>
  <c r="CZ69"/>
  <c r="CZ79"/>
  <c r="CZ83"/>
  <c r="CZ88"/>
  <c r="CY25"/>
  <c r="CY37"/>
  <c r="CY43"/>
  <c r="CY45"/>
  <c r="CY71"/>
  <c r="CY34"/>
  <c r="CY82"/>
  <c r="CY89"/>
  <c r="CX9"/>
  <c r="CX12"/>
  <c r="CX21"/>
  <c r="CX24"/>
  <c r="CX36"/>
  <c r="CX44"/>
  <c r="CX46"/>
  <c r="CX61"/>
  <c r="CX69"/>
  <c r="CX79"/>
  <c r="CX83"/>
  <c r="CX88"/>
  <c r="CW25"/>
  <c r="CW37"/>
  <c r="CW43"/>
  <c r="CW45"/>
  <c r="CW71"/>
  <c r="CW34"/>
  <c r="CW82"/>
  <c r="CW89"/>
  <c r="CV9"/>
  <c r="CV12"/>
  <c r="CV21"/>
  <c r="CV24"/>
  <c r="CV37"/>
  <c r="CV44"/>
  <c r="CV46"/>
  <c r="CV61"/>
  <c r="CV69"/>
  <c r="CV82"/>
  <c r="CV89"/>
  <c r="CU25"/>
  <c r="CU43"/>
  <c r="CU45"/>
  <c r="CU71"/>
  <c r="CU34"/>
  <c r="CU79"/>
  <c r="CU83"/>
  <c r="CU88"/>
  <c r="CT9"/>
  <c r="CT12"/>
  <c r="CT21"/>
  <c r="CT24"/>
  <c r="CT37"/>
  <c r="CT43"/>
  <c r="CT45"/>
  <c r="CT71"/>
  <c r="CT34"/>
  <c r="CT82"/>
  <c r="CT89"/>
  <c r="CS9"/>
  <c r="CS12"/>
  <c r="CS21"/>
  <c r="CS24"/>
  <c r="CS36"/>
  <c r="CS44"/>
  <c r="CS46"/>
  <c r="CS61"/>
  <c r="CS69"/>
  <c r="CS79"/>
  <c r="CS83"/>
  <c r="CS88"/>
  <c r="CR25"/>
  <c r="CR37"/>
  <c r="CR43"/>
  <c r="CR45"/>
  <c r="CR71"/>
  <c r="CR34"/>
  <c r="CR82"/>
  <c r="CR89"/>
  <c r="CQ9"/>
  <c r="CQ12"/>
  <c r="CQ21"/>
  <c r="CQ24"/>
  <c r="CQ36"/>
  <c r="CQ44"/>
  <c r="CQ46"/>
  <c r="CQ61"/>
  <c r="CQ69"/>
  <c r="CQ79"/>
  <c r="CQ83"/>
  <c r="CQ88"/>
  <c r="CP25"/>
  <c r="CP44"/>
  <c r="CP46"/>
  <c r="CP61"/>
  <c r="CP69"/>
  <c r="CP79"/>
  <c r="CP83"/>
  <c r="CP88"/>
  <c r="CO25"/>
  <c r="CO37"/>
  <c r="CO43"/>
  <c r="CO45"/>
  <c r="CO71"/>
  <c r="CO34"/>
  <c r="CO82"/>
  <c r="CO89"/>
  <c r="CN9"/>
  <c r="CN12"/>
  <c r="CN21"/>
  <c r="CN24"/>
  <c r="CN36"/>
  <c r="CN44"/>
  <c r="CN46"/>
  <c r="CN61"/>
  <c r="CN69"/>
  <c r="CN79"/>
  <c r="CN83"/>
  <c r="CN88"/>
  <c r="CM25"/>
  <c r="CM44"/>
  <c r="CM46"/>
  <c r="CM61"/>
  <c r="CM69"/>
  <c r="CM79"/>
  <c r="CM83"/>
  <c r="CM88"/>
  <c r="CL25"/>
  <c r="CL37"/>
  <c r="CL43"/>
  <c r="CL45"/>
  <c r="CL71"/>
  <c r="CL34"/>
  <c r="CL82"/>
  <c r="CL89"/>
  <c r="CK9"/>
  <c r="CK12"/>
  <c r="CK21"/>
  <c r="CK24"/>
  <c r="CK36"/>
  <c r="CK44"/>
  <c r="CK46"/>
  <c r="CK61"/>
  <c r="CK69"/>
  <c r="CK79"/>
  <c r="CK83"/>
  <c r="CK88"/>
  <c r="CJ25"/>
  <c r="CJ37"/>
  <c r="CJ43"/>
  <c r="CJ45"/>
  <c r="CJ71"/>
  <c r="CJ34"/>
  <c r="CJ82"/>
  <c r="CJ89"/>
  <c r="CI9"/>
  <c r="CI12"/>
  <c r="CI21"/>
  <c r="CI24"/>
  <c r="CI36"/>
  <c r="CI44"/>
  <c r="CI46"/>
  <c r="CI61"/>
  <c r="CI69"/>
  <c r="CI79"/>
  <c r="CI83"/>
  <c r="CI88"/>
  <c r="CH25"/>
  <c r="CH37"/>
  <c r="CH43"/>
  <c r="CH45"/>
  <c r="CH71"/>
  <c r="CH34"/>
  <c r="CH82"/>
  <c r="CH89"/>
  <c r="CG9"/>
  <c r="CG12"/>
  <c r="CG21"/>
  <c r="CG24"/>
  <c r="CG36"/>
  <c r="CG44"/>
  <c r="CG46"/>
  <c r="CG61"/>
  <c r="CG69"/>
  <c r="CG79"/>
  <c r="CG83"/>
  <c r="CG88"/>
  <c r="CC13"/>
  <c r="CC15"/>
  <c r="CC17"/>
  <c r="CC25"/>
  <c r="CC37"/>
  <c r="CC43"/>
  <c r="CC45"/>
  <c r="CC71"/>
  <c r="CC34"/>
  <c r="CC82"/>
  <c r="CC89"/>
  <c r="CB9"/>
  <c r="CB12"/>
  <c r="CB14"/>
  <c r="CB16"/>
  <c r="CB18"/>
  <c r="CB21"/>
  <c r="CB24"/>
  <c r="CB36"/>
  <c r="CB44"/>
  <c r="CB46"/>
  <c r="CB61"/>
  <c r="CB69"/>
  <c r="CB79"/>
  <c r="CB83"/>
  <c r="CB88"/>
  <c r="CA13"/>
  <c r="CA15"/>
  <c r="CA17"/>
  <c r="CA25"/>
  <c r="CA37"/>
  <c r="CA43"/>
  <c r="CA45"/>
  <c r="CA71"/>
  <c r="CA34"/>
  <c r="CA82"/>
  <c r="BZ13"/>
  <c r="BZ15"/>
  <c r="BZ17"/>
  <c r="BZ25"/>
  <c r="BZ37"/>
  <c r="BZ43"/>
  <c r="BZ45"/>
  <c r="BZ71"/>
  <c r="BZ34"/>
  <c r="BZ82"/>
  <c r="BZ89"/>
  <c r="BY9"/>
  <c r="BY12"/>
  <c r="BY14"/>
  <c r="BY16"/>
  <c r="BY18"/>
  <c r="BY21"/>
  <c r="BY24"/>
  <c r="BY36"/>
  <c r="BY44"/>
  <c r="BY46"/>
  <c r="BY61"/>
  <c r="BY69"/>
  <c r="BY79"/>
  <c r="BY83"/>
  <c r="BY88"/>
  <c r="BW15"/>
  <c r="BW18"/>
  <c r="G13"/>
  <c r="G15"/>
  <c r="G17"/>
  <c r="G25"/>
  <c r="G36"/>
  <c r="G46"/>
  <c r="G49"/>
  <c r="G51"/>
  <c r="G53"/>
  <c r="G71"/>
  <c r="G34"/>
  <c r="G82"/>
  <c r="H12"/>
  <c r="H15"/>
  <c r="H17"/>
  <c r="H21"/>
  <c r="H24"/>
  <c r="H37"/>
  <c r="H43"/>
  <c r="H50"/>
  <c r="H52"/>
  <c r="H54"/>
  <c r="H57"/>
  <c r="H61"/>
  <c r="H65"/>
  <c r="H69"/>
  <c r="H79"/>
  <c r="H83"/>
  <c r="H88"/>
  <c r="I13"/>
  <c r="I15"/>
  <c r="I17"/>
  <c r="J12"/>
  <c r="J14"/>
  <c r="J15"/>
  <c r="J17"/>
  <c r="K13"/>
  <c r="K15"/>
  <c r="K18"/>
  <c r="L13"/>
  <c r="L15"/>
  <c r="L18"/>
  <c r="M12"/>
  <c r="M14"/>
  <c r="M16"/>
  <c r="M25"/>
  <c r="M37"/>
  <c r="M43"/>
  <c r="M50"/>
  <c r="M52"/>
  <c r="M54"/>
  <c r="M57"/>
  <c r="M61"/>
  <c r="M65"/>
  <c r="M69"/>
  <c r="M79"/>
  <c r="M83"/>
  <c r="M88"/>
  <c r="N12"/>
  <c r="N14"/>
  <c r="N16"/>
  <c r="N18"/>
  <c r="N21"/>
  <c r="N24"/>
  <c r="N37"/>
  <c r="N43"/>
  <c r="N50"/>
  <c r="N52"/>
  <c r="N54"/>
  <c r="N57"/>
  <c r="N61"/>
  <c r="N65"/>
  <c r="N69"/>
  <c r="N79"/>
  <c r="N83"/>
  <c r="N88"/>
  <c r="O12"/>
  <c r="O14"/>
  <c r="O16"/>
  <c r="O18"/>
  <c r="O21"/>
  <c r="P12"/>
  <c r="P14"/>
  <c r="P16"/>
  <c r="P18"/>
  <c r="P21"/>
  <c r="Q9"/>
  <c r="Q13"/>
  <c r="Q15"/>
  <c r="Q17"/>
  <c r="R12"/>
  <c r="R14"/>
  <c r="R16"/>
  <c r="R18"/>
  <c r="R21"/>
  <c r="R24"/>
  <c r="R36"/>
  <c r="R46"/>
  <c r="R49"/>
  <c r="R51"/>
  <c r="R53"/>
  <c r="R71"/>
  <c r="R34"/>
  <c r="R82"/>
  <c r="S12"/>
  <c r="S14"/>
  <c r="S16"/>
  <c r="S18"/>
  <c r="S21"/>
  <c r="S24"/>
  <c r="S36"/>
  <c r="S46"/>
  <c r="S49"/>
  <c r="S51"/>
  <c r="S53"/>
  <c r="S71"/>
  <c r="S34"/>
  <c r="S82"/>
  <c r="T12"/>
  <c r="T14"/>
  <c r="T16"/>
  <c r="T18"/>
  <c r="T21"/>
  <c r="T24"/>
  <c r="T36"/>
  <c r="T46"/>
  <c r="T49"/>
  <c r="T51"/>
  <c r="T53"/>
  <c r="T71"/>
  <c r="T34"/>
  <c r="T82"/>
  <c r="U12"/>
  <c r="U14"/>
  <c r="U16"/>
  <c r="U18"/>
  <c r="V9"/>
  <c r="V13"/>
  <c r="V15"/>
  <c r="V17"/>
  <c r="V25"/>
  <c r="V37"/>
  <c r="V43"/>
  <c r="V50"/>
  <c r="V52"/>
  <c r="V54"/>
  <c r="V57"/>
  <c r="V61"/>
  <c r="V65"/>
  <c r="V69"/>
  <c r="V79"/>
  <c r="V83"/>
  <c r="V88"/>
  <c r="BP9"/>
  <c r="BP12"/>
  <c r="BP14"/>
  <c r="BP16"/>
  <c r="BP18"/>
  <c r="BP21"/>
  <c r="BP24"/>
  <c r="BP36"/>
  <c r="BP43"/>
  <c r="BP45"/>
  <c r="AP13"/>
  <c r="AP15"/>
  <c r="AP17"/>
  <c r="AO13"/>
  <c r="AO15"/>
  <c r="AO17"/>
  <c r="AO25"/>
  <c r="AO37"/>
  <c r="AO41"/>
  <c r="AO44"/>
  <c r="AO46"/>
  <c r="AO49"/>
  <c r="AO51"/>
  <c r="AO53"/>
  <c r="AO71"/>
  <c r="AO34"/>
  <c r="AO82"/>
  <c r="AN13"/>
  <c r="AN15"/>
  <c r="AN17"/>
  <c r="AN25"/>
  <c r="AN36"/>
  <c r="AN44"/>
  <c r="AN46"/>
  <c r="AN49"/>
  <c r="AN51"/>
  <c r="AN53"/>
  <c r="AM13"/>
  <c r="AM15"/>
  <c r="AM17"/>
  <c r="AM25"/>
  <c r="AM43"/>
  <c r="AM45"/>
  <c r="AM49"/>
  <c r="AM51"/>
  <c r="AM53"/>
  <c r="AL9"/>
  <c r="AK9"/>
  <c r="AK12"/>
  <c r="AK14"/>
  <c r="AK16"/>
  <c r="AK18"/>
  <c r="AK21"/>
  <c r="AK24"/>
  <c r="AK36"/>
  <c r="AK37"/>
  <c r="AK43"/>
  <c r="AK45"/>
  <c r="AK50"/>
  <c r="AK52"/>
  <c r="AK54"/>
  <c r="AK57"/>
  <c r="AK61"/>
  <c r="AK65"/>
  <c r="AK69"/>
  <c r="AK79"/>
  <c r="AK83"/>
  <c r="AK88"/>
  <c r="AJ9"/>
  <c r="AJ12"/>
  <c r="AJ14"/>
  <c r="AJ16"/>
  <c r="AJ18"/>
  <c r="AJ21"/>
  <c r="AJ24"/>
  <c r="AJ36"/>
  <c r="AJ44"/>
  <c r="AJ46"/>
  <c r="AJ49"/>
  <c r="AJ51"/>
  <c r="AJ53"/>
  <c r="AJ71"/>
  <c r="AJ34"/>
  <c r="AJ82"/>
  <c r="AI13"/>
  <c r="AI15"/>
  <c r="AI17"/>
  <c r="AI25"/>
  <c r="AI37"/>
  <c r="AI41"/>
  <c r="AI44"/>
  <c r="AI46"/>
  <c r="AI49"/>
  <c r="AI51"/>
  <c r="AI53"/>
  <c r="AI71"/>
  <c r="AI34"/>
  <c r="AI82"/>
  <c r="AG13"/>
  <c r="AG15"/>
  <c r="AG17"/>
  <c r="AG25"/>
  <c r="AG37"/>
  <c r="AG41"/>
  <c r="AG44"/>
  <c r="AG46"/>
  <c r="AG49"/>
  <c r="AG51"/>
  <c r="AG53"/>
  <c r="AG71"/>
  <c r="AG34"/>
  <c r="AG82"/>
  <c r="AF13"/>
  <c r="AF15"/>
  <c r="AF17"/>
  <c r="AE13"/>
  <c r="AE15"/>
  <c r="AE17"/>
  <c r="AE25"/>
  <c r="AE37"/>
  <c r="AE41"/>
  <c r="AD13"/>
  <c r="AD15"/>
  <c r="AD17"/>
  <c r="AD25"/>
  <c r="AD36"/>
  <c r="BV79"/>
  <c r="BV83"/>
  <c r="BV88"/>
  <c r="BW79"/>
  <c r="BW83"/>
  <c r="BW88"/>
  <c r="BX79"/>
  <c r="BX83"/>
  <c r="BX88"/>
  <c r="DL79"/>
  <c r="DL83"/>
  <c r="DL88"/>
  <c r="DK79"/>
  <c r="DK83"/>
  <c r="DK88"/>
  <c r="DJ79"/>
  <c r="DJ83"/>
  <c r="DJ88"/>
  <c r="CF79"/>
  <c r="CF83"/>
  <c r="CF88"/>
  <c r="CE79"/>
  <c r="CE83"/>
  <c r="CE88"/>
  <c r="CD79"/>
  <c r="CD83"/>
  <c r="CD88"/>
  <c r="K79"/>
  <c r="K83"/>
  <c r="K88"/>
  <c r="L82"/>
  <c r="BO79"/>
  <c r="BO83"/>
  <c r="BP79"/>
  <c r="AT82"/>
  <c r="AT89"/>
  <c r="BJ82"/>
  <c r="BB79"/>
  <c r="BB83"/>
  <c r="BB88"/>
  <c r="BA82"/>
  <c r="AQ79"/>
  <c r="AQ83"/>
  <c r="AQ88"/>
  <c r="AP82"/>
  <c r="AN79"/>
  <c r="AN83"/>
  <c r="AN88"/>
  <c r="AM82"/>
  <c r="AL79"/>
  <c r="AL83"/>
  <c r="AL88"/>
  <c r="AH82"/>
  <c r="AF79"/>
  <c r="AF83"/>
  <c r="AE79"/>
  <c r="AE83"/>
  <c r="AD79"/>
  <c r="AD83"/>
  <c r="AC79"/>
  <c r="AC83"/>
  <c r="AB79"/>
  <c r="AB83"/>
  <c r="AA79"/>
  <c r="AA83"/>
  <c r="Z79"/>
  <c r="Z80"/>
  <c r="Z88"/>
  <c r="CA89"/>
  <c r="Z83"/>
  <c r="AU80"/>
  <c r="AW80"/>
  <c r="AY80"/>
  <c r="BA80"/>
  <c r="BC80"/>
  <c r="BE80"/>
  <c r="BG80"/>
  <c r="BI80"/>
  <c r="BK80"/>
  <c r="BV37"/>
  <c r="BV43"/>
  <c r="CF37"/>
  <c r="CF43"/>
  <c r="CE37"/>
  <c r="CE43"/>
  <c r="CD37"/>
  <c r="CD43"/>
  <c r="BW36"/>
  <c r="BW37"/>
  <c r="BW43"/>
  <c r="K37"/>
  <c r="K43"/>
  <c r="K50"/>
  <c r="K52"/>
  <c r="K54"/>
  <c r="K57"/>
  <c r="K61"/>
  <c r="K65"/>
  <c r="K69"/>
  <c r="L36"/>
  <c r="L46"/>
  <c r="L49"/>
  <c r="L51"/>
  <c r="L53"/>
  <c r="L71"/>
  <c r="L34"/>
  <c r="Y36"/>
  <c r="Y43"/>
  <c r="BO37"/>
  <c r="BO43"/>
  <c r="BJ37"/>
  <c r="BJ43"/>
  <c r="BJ45"/>
  <c r="BJ50"/>
  <c r="BJ52"/>
  <c r="BJ54"/>
  <c r="BJ57"/>
  <c r="BJ61"/>
  <c r="BJ65"/>
  <c r="BJ69"/>
  <c r="AQ36"/>
  <c r="AQ43"/>
  <c r="AQ45"/>
  <c r="AQ50"/>
  <c r="AQ52"/>
  <c r="AQ54"/>
  <c r="AQ57"/>
  <c r="AQ61"/>
  <c r="AQ65"/>
  <c r="AQ69"/>
  <c r="AP37"/>
  <c r="AP41"/>
  <c r="AP44"/>
  <c r="AP46"/>
  <c r="AP49"/>
  <c r="AP51"/>
  <c r="AP53"/>
  <c r="AP71"/>
  <c r="AP34"/>
  <c r="AL36"/>
  <c r="AL44"/>
  <c r="AL46"/>
  <c r="AL49"/>
  <c r="AL51"/>
  <c r="AL53"/>
  <c r="AH36"/>
  <c r="AH43"/>
  <c r="AF37"/>
  <c r="AF41"/>
  <c r="AC36"/>
  <c r="AB37"/>
  <c r="Z36"/>
  <c r="Z43"/>
  <c r="Z45"/>
  <c r="Z49"/>
  <c r="Z51"/>
  <c r="Z52"/>
  <c r="Z53"/>
  <c r="CF71"/>
  <c r="CE69"/>
  <c r="CD71"/>
  <c r="Y71"/>
  <c r="BP69"/>
  <c r="BP71"/>
  <c r="AT69"/>
  <c r="BA71"/>
  <c r="BB69"/>
  <c r="AH69"/>
  <c r="AD69"/>
  <c r="AC71"/>
  <c r="AB69"/>
  <c r="AT65"/>
  <c r="BA65"/>
  <c r="BB65"/>
  <c r="BO65"/>
  <c r="AT61"/>
  <c r="BA61"/>
  <c r="BB61"/>
  <c r="Y50"/>
  <c r="Y52"/>
  <c r="Y54"/>
  <c r="AA49"/>
  <c r="AA51"/>
  <c r="AA53"/>
  <c r="AB50"/>
  <c r="AB52"/>
  <c r="AB54"/>
  <c r="AC49"/>
  <c r="AC51"/>
  <c r="AC53"/>
  <c r="AD50"/>
  <c r="AD52"/>
  <c r="AD54"/>
  <c r="AE49"/>
  <c r="AE51"/>
  <c r="AE53"/>
  <c r="AF50"/>
  <c r="AF52"/>
  <c r="AF54"/>
  <c r="AH49"/>
  <c r="AH51"/>
  <c r="AH53"/>
  <c r="AT49"/>
  <c r="AT51"/>
  <c r="AT53"/>
  <c r="BA50"/>
  <c r="BA52"/>
  <c r="BA54"/>
  <c r="BB49"/>
  <c r="BB51"/>
  <c r="BB53"/>
  <c r="BO49"/>
  <c r="BO51"/>
  <c r="BO53"/>
  <c r="BP50"/>
  <c r="BP52"/>
  <c r="BP54"/>
  <c r="CF46"/>
  <c r="CE46"/>
  <c r="CD46"/>
  <c r="AT46"/>
  <c r="AF46"/>
  <c r="AA46"/>
  <c r="AT45"/>
  <c r="AD45"/>
  <c r="BB44"/>
  <c r="AF44"/>
  <c r="AB43"/>
  <c r="AW41"/>
  <c r="AX41"/>
  <c r="AY41"/>
  <c r="AZ41"/>
  <c r="BB41"/>
  <c r="BC41"/>
  <c r="BD41"/>
  <c r="BE41"/>
  <c r="BF41"/>
  <c r="BG41"/>
  <c r="BH41"/>
  <c r="BI41"/>
  <c r="BJ41"/>
  <c r="BK41"/>
  <c r="BL41"/>
  <c r="BO42"/>
  <c r="DL41"/>
  <c r="DJ41"/>
  <c r="DH41"/>
  <c r="DE41"/>
  <c r="DC41"/>
  <c r="DA41"/>
  <c r="CY41"/>
  <c r="CW41"/>
  <c r="CU41"/>
  <c r="CS41"/>
  <c r="CQ41"/>
  <c r="CO41"/>
  <c r="CM41"/>
  <c r="CK41"/>
  <c r="CI41"/>
  <c r="CG41"/>
  <c r="CE41"/>
  <c r="CC41"/>
  <c r="CA41"/>
  <c r="BY41"/>
  <c r="BW41"/>
  <c r="BO41"/>
  <c r="BP40"/>
  <c r="BM36"/>
  <c r="BP34"/>
  <c r="AT34"/>
  <c r="BA34"/>
  <c r="BB34"/>
  <c r="CF25"/>
  <c r="CE24"/>
  <c r="CD25"/>
  <c r="K24"/>
  <c r="BO24"/>
  <c r="BO25"/>
  <c r="BJ24"/>
  <c r="AP24"/>
  <c r="AL25"/>
  <c r="AH24"/>
  <c r="AA25"/>
  <c r="Z24"/>
  <c r="U25"/>
  <c r="L25"/>
  <c r="K25"/>
  <c r="O25"/>
  <c r="AF25"/>
  <c r="K21"/>
  <c r="L21"/>
  <c r="BO21"/>
  <c r="AH21"/>
  <c r="Z21"/>
  <c r="DM18"/>
  <c r="DK18"/>
  <c r="DI18"/>
  <c r="DG18"/>
  <c r="DE18"/>
  <c r="DC18"/>
  <c r="DA18"/>
  <c r="CY18"/>
  <c r="CW18"/>
  <c r="CU18"/>
  <c r="CS18"/>
  <c r="CQ18"/>
  <c r="CO18"/>
  <c r="CM18"/>
  <c r="CK18"/>
  <c r="CI18"/>
  <c r="CG18"/>
  <c r="CE18"/>
  <c r="Y18"/>
  <c r="Z18"/>
  <c r="AA18"/>
  <c r="AB18"/>
  <c r="AC18"/>
  <c r="AH18"/>
  <c r="AL18"/>
  <c r="AU18"/>
  <c r="AW18"/>
  <c r="AY18"/>
  <c r="BA18"/>
  <c r="BC18"/>
  <c r="BE18"/>
  <c r="BG18"/>
  <c r="BI18"/>
  <c r="BJ18"/>
  <c r="BL18"/>
  <c r="BO18"/>
  <c r="DM17"/>
  <c r="DK17"/>
  <c r="DI17"/>
  <c r="DG17"/>
  <c r="DE17"/>
  <c r="DC17"/>
  <c r="DA17"/>
  <c r="CY17"/>
  <c r="CW17"/>
  <c r="CU17"/>
  <c r="CS17"/>
  <c r="CQ17"/>
  <c r="CO17"/>
  <c r="CM17"/>
  <c r="CK17"/>
  <c r="CI17"/>
  <c r="CG17"/>
  <c r="CE17"/>
  <c r="AT17"/>
  <c r="AV17"/>
  <c r="AX17"/>
  <c r="AZ17"/>
  <c r="BB17"/>
  <c r="BD17"/>
  <c r="BF17"/>
  <c r="BH17"/>
  <c r="BK17"/>
  <c r="AQ17"/>
  <c r="DM16"/>
  <c r="DK16"/>
  <c r="DI16"/>
  <c r="DG16"/>
  <c r="DE16"/>
  <c r="DC16"/>
  <c r="DA16"/>
  <c r="CY16"/>
  <c r="CW16"/>
  <c r="CU16"/>
  <c r="CS16"/>
  <c r="CQ16"/>
  <c r="CO16"/>
  <c r="CM16"/>
  <c r="CK16"/>
  <c r="CI16"/>
  <c r="CG16"/>
  <c r="CE16"/>
  <c r="AT16"/>
  <c r="AV16"/>
  <c r="AX16"/>
  <c r="AZ16"/>
  <c r="BB16"/>
  <c r="BD16"/>
  <c r="BF16"/>
  <c r="BH16"/>
  <c r="BK16"/>
  <c r="AQ16"/>
  <c r="DM15"/>
  <c r="DK15"/>
  <c r="DI15"/>
  <c r="DG15"/>
  <c r="DE15"/>
  <c r="DC15"/>
  <c r="DA15"/>
  <c r="CY15"/>
  <c r="CW15"/>
  <c r="CU15"/>
  <c r="CS15"/>
  <c r="CQ15"/>
  <c r="CO15"/>
  <c r="CM15"/>
  <c r="CK15"/>
  <c r="CI15"/>
  <c r="CG15"/>
  <c r="CE15"/>
  <c r="Y15"/>
  <c r="Z15"/>
  <c r="AA15"/>
  <c r="AB15"/>
  <c r="AC15"/>
  <c r="AH15"/>
  <c r="AL15"/>
  <c r="AU15"/>
  <c r="AW15"/>
  <c r="AY15"/>
  <c r="BA15"/>
  <c r="BC15"/>
  <c r="BD15"/>
  <c r="BF15"/>
  <c r="BH15"/>
  <c r="BJ15"/>
  <c r="BL15"/>
  <c r="DL14"/>
  <c r="DJ14"/>
  <c r="DH14"/>
  <c r="DF14"/>
  <c r="DD14"/>
  <c r="DB14"/>
  <c r="CZ14"/>
  <c r="CX14"/>
  <c r="CV14"/>
  <c r="CT14"/>
  <c r="CR14"/>
  <c r="CP14"/>
  <c r="CN14"/>
  <c r="CL14"/>
  <c r="CJ14"/>
  <c r="CH14"/>
  <c r="CF14"/>
  <c r="CD14"/>
  <c r="AT14"/>
  <c r="AV14"/>
  <c r="AX14"/>
  <c r="AZ14"/>
  <c r="BB14"/>
  <c r="BD14"/>
  <c r="BF14"/>
  <c r="BH14"/>
  <c r="BK14"/>
  <c r="AT13"/>
  <c r="AV13"/>
  <c r="AX13"/>
  <c r="AZ13"/>
  <c r="BB13"/>
  <c r="BD13"/>
  <c r="BF13"/>
  <c r="BH13"/>
  <c r="BK13"/>
  <c r="BV49" i="387"/>
  <c r="BV51"/>
  <c r="BV53"/>
  <c r="BW50"/>
  <c r="BW52"/>
  <c r="BW54"/>
  <c r="BX49"/>
  <c r="BX51"/>
  <c r="BX53"/>
  <c r="BY50"/>
  <c r="BY52"/>
  <c r="BY54"/>
  <c r="BZ49"/>
  <c r="BZ51"/>
  <c r="BZ53"/>
  <c r="CA50"/>
  <c r="CA52"/>
  <c r="CA54"/>
  <c r="CB49"/>
  <c r="CB51"/>
  <c r="CB53"/>
  <c r="CC50"/>
  <c r="CC52"/>
  <c r="CC54"/>
  <c r="CD49"/>
  <c r="CD51"/>
  <c r="CD53"/>
  <c r="CE50"/>
  <c r="CE52"/>
  <c r="CE54"/>
  <c r="CF49"/>
  <c r="CF51"/>
  <c r="CF53"/>
  <c r="CG50"/>
  <c r="CG52"/>
  <c r="CG54"/>
  <c r="CH49"/>
  <c r="CH51"/>
  <c r="CH53"/>
  <c r="CI50"/>
  <c r="CI52"/>
  <c r="CI54"/>
  <c r="CJ49"/>
  <c r="CJ51"/>
  <c r="CJ53"/>
  <c r="CK50"/>
  <c r="CK52"/>
  <c r="CK54"/>
  <c r="CL49"/>
  <c r="CL51"/>
  <c r="CL53"/>
  <c r="CM50"/>
  <c r="CM52"/>
  <c r="CM54"/>
  <c r="CN49"/>
  <c r="CN51"/>
  <c r="CN53"/>
  <c r="CO50"/>
  <c r="CO52"/>
  <c r="CO54"/>
  <c r="CP49"/>
  <c r="CP51"/>
  <c r="CP53"/>
  <c r="CQ50"/>
  <c r="CQ52"/>
  <c r="CQ54"/>
  <c r="CR49"/>
  <c r="CR51"/>
  <c r="CR53"/>
  <c r="CS50"/>
  <c r="CS52"/>
  <c r="CS54"/>
  <c r="CT49"/>
  <c r="CT51"/>
  <c r="CT53"/>
  <c r="CU50"/>
  <c r="CU52"/>
  <c r="CU54"/>
  <c r="CV49"/>
  <c r="CV51"/>
  <c r="CV53"/>
  <c r="CW50"/>
  <c r="CW52"/>
  <c r="CW54"/>
  <c r="CX49"/>
  <c r="CX51"/>
  <c r="CX53"/>
  <c r="CY50"/>
  <c r="CY52"/>
  <c r="CY54"/>
  <c r="CZ49"/>
  <c r="CZ51"/>
  <c r="CZ53"/>
  <c r="DA50"/>
  <c r="DA52"/>
  <c r="DA54"/>
  <c r="DB49"/>
  <c r="DB51"/>
  <c r="DB53"/>
  <c r="DC50"/>
  <c r="DC52"/>
  <c r="DC54"/>
  <c r="DD49"/>
  <c r="DD51"/>
  <c r="DD53"/>
  <c r="DE50"/>
  <c r="DE52"/>
  <c r="DE54"/>
  <c r="DF49"/>
  <c r="DF51"/>
  <c r="DF53"/>
  <c r="DG50"/>
  <c r="DG52"/>
  <c r="DG54"/>
  <c r="DH49"/>
  <c r="DH51"/>
  <c r="DH53"/>
  <c r="DI50"/>
  <c r="DI52"/>
  <c r="DI54"/>
  <c r="DJ49"/>
  <c r="DJ51"/>
  <c r="DJ53"/>
  <c r="DK50"/>
  <c r="DK52"/>
  <c r="DK54"/>
  <c r="DL49"/>
  <c r="DL51"/>
  <c r="DL53"/>
  <c r="DM50"/>
  <c r="DM52"/>
  <c r="DM54"/>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BL9"/>
  <c r="BL12"/>
  <c r="BL21"/>
  <c r="BL24"/>
  <c r="BL36"/>
  <c r="BL44"/>
  <c r="BL46"/>
  <c r="BL49"/>
  <c r="BL51"/>
  <c r="BL53"/>
  <c r="BL71"/>
  <c r="BL34"/>
  <c r="BL82"/>
  <c r="AT25"/>
  <c r="AT37"/>
  <c r="BK9"/>
  <c r="BK12"/>
  <c r="BK21"/>
  <c r="BK24"/>
  <c r="BK36"/>
  <c r="BK37"/>
  <c r="BK43"/>
  <c r="BK45"/>
  <c r="BK50"/>
  <c r="BK52"/>
  <c r="BK54"/>
  <c r="BK57"/>
  <c r="BK61"/>
  <c r="BK65"/>
  <c r="BK69"/>
  <c r="BK79"/>
  <c r="BK83"/>
  <c r="BK88"/>
  <c r="BJ9"/>
  <c r="BI9"/>
  <c r="BI12"/>
  <c r="BI21"/>
  <c r="BI24"/>
  <c r="BI36"/>
  <c r="BI44"/>
  <c r="BI46"/>
  <c r="BI49"/>
  <c r="BI51"/>
  <c r="BI53"/>
  <c r="BI71"/>
  <c r="BI34"/>
  <c r="BI82"/>
  <c r="BH25"/>
  <c r="BH37"/>
  <c r="BH43"/>
  <c r="BH45"/>
  <c r="BH50"/>
  <c r="BH52"/>
  <c r="BH54"/>
  <c r="BH57"/>
  <c r="BH61"/>
  <c r="BH65"/>
  <c r="BH69"/>
  <c r="BH79"/>
  <c r="BH83"/>
  <c r="BH88"/>
  <c r="BG9"/>
  <c r="BG12"/>
  <c r="BG21"/>
  <c r="BG24"/>
  <c r="BG36"/>
  <c r="BG44"/>
  <c r="BG46"/>
  <c r="BG49"/>
  <c r="BG51"/>
  <c r="BG53"/>
  <c r="BG71"/>
  <c r="BG34"/>
  <c r="BG82"/>
  <c r="BF25"/>
  <c r="BF37"/>
  <c r="BF43"/>
  <c r="BF45"/>
  <c r="BF50"/>
  <c r="BF52"/>
  <c r="BF54"/>
  <c r="BF57"/>
  <c r="BF61"/>
  <c r="BF65"/>
  <c r="BF69"/>
  <c r="BF79"/>
  <c r="BF83"/>
  <c r="BF88"/>
  <c r="BE9"/>
  <c r="BE12"/>
  <c r="BE21"/>
  <c r="BE24"/>
  <c r="BE36"/>
  <c r="BE44"/>
  <c r="BE46"/>
  <c r="BE50"/>
  <c r="BE52"/>
  <c r="BE54"/>
  <c r="BE57"/>
  <c r="BE61"/>
  <c r="BE65"/>
  <c r="BE69"/>
  <c r="BE79"/>
  <c r="BE83"/>
  <c r="BE88"/>
  <c r="BD9"/>
  <c r="BD12"/>
  <c r="BD21"/>
  <c r="BD24"/>
  <c r="BD36"/>
  <c r="BD44"/>
  <c r="BD46"/>
  <c r="BD49"/>
  <c r="BD51"/>
  <c r="BD53"/>
  <c r="BD71"/>
  <c r="BD34"/>
  <c r="BD79"/>
  <c r="BD83"/>
  <c r="BD88"/>
  <c r="BC25"/>
  <c r="BC37"/>
  <c r="BC43"/>
  <c r="BC45"/>
  <c r="BC50"/>
  <c r="BC52"/>
  <c r="BC54"/>
  <c r="BC57"/>
  <c r="BC61"/>
  <c r="BC65"/>
  <c r="BC69"/>
  <c r="BC79"/>
  <c r="BC83"/>
  <c r="BC88"/>
  <c r="BB9"/>
  <c r="BB12"/>
  <c r="BB21"/>
  <c r="BB24"/>
  <c r="BB36"/>
  <c r="BA25"/>
  <c r="BA37"/>
  <c r="BA43"/>
  <c r="BA45"/>
  <c r="AZ9"/>
  <c r="AZ12"/>
  <c r="AZ21"/>
  <c r="AZ24"/>
  <c r="AZ36"/>
  <c r="AZ44"/>
  <c r="AZ46"/>
  <c r="AZ49"/>
  <c r="AZ51"/>
  <c r="AZ53"/>
  <c r="AZ71"/>
  <c r="AZ34"/>
  <c r="AZ82"/>
  <c r="AY25"/>
  <c r="AY37"/>
  <c r="AY43"/>
  <c r="AY45"/>
  <c r="AY50"/>
  <c r="AY52"/>
  <c r="AY54"/>
  <c r="AY57"/>
  <c r="AY61"/>
  <c r="AY65"/>
  <c r="AY69"/>
  <c r="AY79"/>
  <c r="AY83"/>
  <c r="AY88"/>
  <c r="AX25"/>
  <c r="AX37"/>
  <c r="AX43"/>
  <c r="AX45"/>
  <c r="AX50"/>
  <c r="AX51"/>
  <c r="AX53"/>
  <c r="AX71"/>
  <c r="AX34"/>
  <c r="AX82"/>
  <c r="AW9"/>
  <c r="AW12"/>
  <c r="AW21"/>
  <c r="AW24"/>
  <c r="AW36"/>
  <c r="AW44"/>
  <c r="AW46"/>
  <c r="AW49"/>
  <c r="AW51"/>
  <c r="AW53"/>
  <c r="AW71"/>
  <c r="AW34"/>
  <c r="AW82"/>
  <c r="AW89"/>
  <c r="AV9"/>
  <c r="AV12"/>
  <c r="AV21"/>
  <c r="AV24"/>
  <c r="AV36"/>
  <c r="AV43"/>
  <c r="AV45"/>
  <c r="AV50"/>
  <c r="AV52"/>
  <c r="AV54"/>
  <c r="AV57"/>
  <c r="AV61"/>
  <c r="AV65"/>
  <c r="AV69"/>
  <c r="AV79"/>
  <c r="AV83"/>
  <c r="AV88"/>
  <c r="AU25"/>
  <c r="AU37"/>
  <c r="AU43"/>
  <c r="AU45"/>
  <c r="AU50"/>
  <c r="AU52"/>
  <c r="AU54"/>
  <c r="AU57"/>
  <c r="AU61"/>
  <c r="AU65"/>
  <c r="AU69"/>
  <c r="AU79"/>
  <c r="AU83"/>
  <c r="AU88"/>
  <c r="AA37"/>
  <c r="AI88" i="388"/>
  <c r="AH9"/>
  <c r="AG12"/>
  <c r="AG16"/>
  <c r="AG21"/>
  <c r="AG45"/>
  <c r="AG50"/>
  <c r="AG54"/>
  <c r="AG61"/>
  <c r="AG69"/>
  <c r="AG83"/>
  <c r="AF12"/>
  <c r="AF16"/>
  <c r="AF21"/>
  <c r="AE12"/>
  <c r="AE16"/>
  <c r="AE21"/>
  <c r="AD12"/>
  <c r="AD16"/>
  <c r="AD21"/>
  <c r="AD37"/>
  <c r="BV82"/>
  <c r="BV89"/>
  <c r="BW82"/>
  <c r="BW89"/>
  <c r="BX82"/>
  <c r="BX89"/>
  <c r="DL82"/>
  <c r="DL89"/>
  <c r="DK82"/>
  <c r="DK89"/>
  <c r="DJ82"/>
  <c r="DJ89"/>
  <c r="CF82"/>
  <c r="CF89"/>
  <c r="CE82"/>
  <c r="CE89"/>
  <c r="CD82"/>
  <c r="CD89"/>
  <c r="K82"/>
  <c r="L83"/>
  <c r="BO82"/>
  <c r="BO88"/>
  <c r="AT79"/>
  <c r="AT88"/>
  <c r="BJ79"/>
  <c r="BJ88"/>
  <c r="BB82"/>
  <c r="BA79"/>
  <c r="BA88"/>
  <c r="AP79"/>
  <c r="AP88"/>
  <c r="AN82"/>
  <c r="AM83"/>
  <c r="AH79"/>
  <c r="AH88"/>
  <c r="AF82"/>
  <c r="AE82"/>
  <c r="AD82"/>
  <c r="AC82"/>
  <c r="AB82"/>
  <c r="AA82"/>
  <c r="Z82"/>
  <c r="Y80"/>
  <c r="AV80"/>
  <c r="AZ80"/>
  <c r="BD80"/>
  <c r="BH80"/>
  <c r="BL80"/>
  <c r="BV36"/>
  <c r="CF36"/>
  <c r="CE36"/>
  <c r="CD36"/>
  <c r="BX36"/>
  <c r="BX37"/>
  <c r="K36"/>
  <c r="K46"/>
  <c r="K51"/>
  <c r="K71"/>
  <c r="L43"/>
  <c r="L50"/>
  <c r="L54"/>
  <c r="L61"/>
  <c r="L69"/>
  <c r="Y37"/>
  <c r="BO36"/>
  <c r="BJ36"/>
  <c r="BJ44"/>
  <c r="BJ49"/>
  <c r="BJ53"/>
  <c r="BJ34"/>
  <c r="AQ37"/>
  <c r="AQ44"/>
  <c r="AQ49"/>
  <c r="AQ53"/>
  <c r="AP36"/>
  <c r="AP43"/>
  <c r="AP52"/>
  <c r="AP57"/>
  <c r="AP65"/>
  <c r="AL43"/>
  <c r="AL52"/>
  <c r="AL57"/>
  <c r="AL65"/>
  <c r="AH37"/>
  <c r="AF36"/>
  <c r="AB36"/>
  <c r="Z37"/>
  <c r="Z44"/>
  <c r="Z54"/>
  <c r="Z61"/>
  <c r="CF69"/>
  <c r="CE71"/>
  <c r="BA69"/>
  <c r="BB71"/>
  <c r="AH71"/>
  <c r="AD71"/>
  <c r="AA69"/>
  <c r="AA65"/>
  <c r="AC65"/>
  <c r="AE65"/>
  <c r="AH65"/>
  <c r="BP65"/>
  <c r="BW61"/>
  <c r="CD61"/>
  <c r="CF61"/>
  <c r="Y61"/>
  <c r="AB61"/>
  <c r="AD61"/>
  <c r="AF61"/>
  <c r="BO61"/>
  <c r="AB57"/>
  <c r="AD57"/>
  <c r="AF57"/>
  <c r="AT57"/>
  <c r="BB57"/>
  <c r="BP57"/>
  <c r="Y51"/>
  <c r="AA52"/>
  <c r="AB49"/>
  <c r="AB53"/>
  <c r="AC50"/>
  <c r="AC54"/>
  <c r="AD51"/>
  <c r="AE52"/>
  <c r="AF49"/>
  <c r="AF53"/>
  <c r="AH50"/>
  <c r="AH54"/>
  <c r="AT50"/>
  <c r="AT54"/>
  <c r="BA51"/>
  <c r="BB52"/>
  <c r="BO52"/>
  <c r="BP49"/>
  <c r="BP53"/>
  <c r="BB46"/>
  <c r="AF45"/>
  <c r="AA43"/>
  <c r="AT41"/>
  <c r="AV41"/>
  <c r="DM41"/>
  <c r="DI41"/>
  <c r="DD41"/>
  <c r="CZ41"/>
  <c r="CV41"/>
  <c r="CR41"/>
  <c r="CN41"/>
  <c r="CJ41"/>
  <c r="CF41"/>
  <c r="CB41"/>
  <c r="BX41"/>
  <c r="BP41"/>
  <c r="J37"/>
  <c r="P37"/>
  <c r="U36"/>
  <c r="U37"/>
  <c r="DL34"/>
  <c r="DJ34"/>
  <c r="CE34"/>
  <c r="AM34"/>
  <c r="AH34"/>
  <c r="AE34"/>
  <c r="AB34"/>
  <c r="Z34"/>
  <c r="CF24"/>
  <c r="CE25"/>
  <c r="AL24"/>
  <c r="AH25"/>
  <c r="AA24"/>
  <c r="Z25"/>
  <c r="BV25"/>
  <c r="BW25"/>
  <c r="BX25"/>
  <c r="Y25"/>
  <c r="AB25"/>
  <c r="BJ21"/>
  <c r="CD13"/>
  <c r="CF13"/>
  <c r="CH13"/>
  <c r="CJ13"/>
  <c r="CL13"/>
  <c r="CN13"/>
  <c r="CP13"/>
  <c r="CR13"/>
  <c r="CT13"/>
  <c r="CV13"/>
  <c r="CX13"/>
  <c r="CZ13"/>
  <c r="DB13"/>
  <c r="DD13"/>
  <c r="DF13"/>
  <c r="DH13"/>
  <c r="DJ13"/>
  <c r="DL13"/>
  <c r="DJ18"/>
  <c r="DF18"/>
  <c r="DB18"/>
  <c r="CX18"/>
  <c r="CT18"/>
  <c r="CP18"/>
  <c r="CL18"/>
  <c r="CH18"/>
  <c r="CD18"/>
  <c r="BX18"/>
  <c r="AQ18"/>
  <c r="AV18"/>
  <c r="AZ18"/>
  <c r="BD18"/>
  <c r="BH18"/>
  <c r="BK18"/>
  <c r="DL17"/>
  <c r="DH17"/>
  <c r="DD17"/>
  <c r="CZ17"/>
  <c r="CV17"/>
  <c r="CR17"/>
  <c r="CN17"/>
  <c r="CJ17"/>
  <c r="CF17"/>
  <c r="AU17"/>
  <c r="AY17"/>
  <c r="BC17"/>
  <c r="BG17"/>
  <c r="BL17"/>
  <c r="DL16"/>
  <c r="DH16"/>
  <c r="DD16"/>
  <c r="CZ16"/>
  <c r="CV16"/>
  <c r="CR16"/>
  <c r="CN16"/>
  <c r="CJ16"/>
  <c r="CF16"/>
  <c r="AU16"/>
  <c r="AY16"/>
  <c r="BC16"/>
  <c r="BG16"/>
  <c r="BL16"/>
  <c r="DL15"/>
  <c r="DH15"/>
  <c r="DD15"/>
  <c r="CZ15"/>
  <c r="CV15"/>
  <c r="CR15"/>
  <c r="CN15"/>
  <c r="CJ15"/>
  <c r="CF15"/>
  <c r="AT15"/>
  <c r="AX15"/>
  <c r="BB15"/>
  <c r="BE15"/>
  <c r="BI15"/>
  <c r="BO15"/>
  <c r="DK14"/>
  <c r="DG14"/>
  <c r="DC14"/>
  <c r="CY14"/>
  <c r="CU14"/>
  <c r="CQ14"/>
  <c r="CM14"/>
  <c r="CI14"/>
  <c r="CE14"/>
  <c r="AU14"/>
  <c r="AY14"/>
  <c r="BC14"/>
  <c r="BG14"/>
  <c r="BL14"/>
  <c r="AQ13"/>
  <c r="AW13"/>
  <c r="BA13"/>
  <c r="BE13"/>
  <c r="BI13"/>
  <c r="AQ12"/>
  <c r="BV50" i="387"/>
  <c r="BV54"/>
  <c r="BW51"/>
  <c r="BX52"/>
  <c r="BY49"/>
  <c r="BY53"/>
  <c r="BZ50"/>
  <c r="BZ54"/>
  <c r="CA51"/>
  <c r="CB52"/>
  <c r="CC49"/>
  <c r="CC53"/>
  <c r="CD50"/>
  <c r="CD54"/>
  <c r="CE51"/>
  <c r="CF52"/>
  <c r="CG49"/>
  <c r="CG53"/>
  <c r="CH50"/>
  <c r="CH54"/>
  <c r="CI51"/>
  <c r="CJ52"/>
  <c r="CK49"/>
  <c r="CK53"/>
  <c r="CL50"/>
  <c r="CL54"/>
  <c r="CM51"/>
  <c r="CN52"/>
  <c r="CO49"/>
  <c r="CO53"/>
  <c r="CP50"/>
  <c r="CP54"/>
  <c r="CQ51"/>
  <c r="CR52"/>
  <c r="CS49"/>
  <c r="CS53"/>
  <c r="CT50"/>
  <c r="CT54"/>
  <c r="CU51"/>
  <c r="CV52"/>
  <c r="CW49"/>
  <c r="CW53"/>
  <c r="CX50"/>
  <c r="CX54"/>
  <c r="CY51"/>
  <c r="CZ52"/>
  <c r="DA49"/>
  <c r="DA53"/>
  <c r="DB50"/>
  <c r="DB54"/>
  <c r="DC51"/>
  <c r="DD52"/>
  <c r="DE49"/>
  <c r="DE53"/>
  <c r="DF50"/>
  <c r="DF54"/>
  <c r="DG51"/>
  <c r="DH52"/>
  <c r="DI49"/>
  <c r="DI53"/>
  <c r="DJ50"/>
  <c r="DJ54"/>
  <c r="DK51"/>
  <c r="DL52"/>
  <c r="DM49"/>
  <c r="DM53"/>
  <c r="BV57"/>
  <c r="BX57"/>
  <c r="BZ57"/>
  <c r="CB57"/>
  <c r="CD57"/>
  <c r="CF57"/>
  <c r="CH57"/>
  <c r="CJ57"/>
  <c r="CL57"/>
  <c r="CN57"/>
  <c r="CP57"/>
  <c r="CR57"/>
  <c r="CT57"/>
  <c r="CV57"/>
  <c r="CX57"/>
  <c r="CZ57"/>
  <c r="DB57"/>
  <c r="DD57"/>
  <c r="DF57"/>
  <c r="DH57"/>
  <c r="DJ57"/>
  <c r="DL57"/>
  <c r="BL43"/>
  <c r="BL52"/>
  <c r="BL57"/>
  <c r="BL65"/>
  <c r="BL79"/>
  <c r="BL88"/>
  <c r="AT9"/>
  <c r="AT21"/>
  <c r="BK25"/>
  <c r="BK44"/>
  <c r="BK49"/>
  <c r="BK53"/>
  <c r="BK34"/>
  <c r="BK82"/>
  <c r="BI25"/>
  <c r="BI37"/>
  <c r="BI45"/>
  <c r="BI50"/>
  <c r="BI54"/>
  <c r="BI61"/>
  <c r="BI69"/>
  <c r="BI83"/>
  <c r="BH12"/>
  <c r="BH24"/>
  <c r="BH36"/>
  <c r="BH44"/>
  <c r="BH49"/>
  <c r="BH53"/>
  <c r="BH34"/>
  <c r="BH82"/>
  <c r="BG43"/>
  <c r="BG52"/>
  <c r="BG57"/>
  <c r="BG65"/>
  <c r="BG79"/>
  <c r="BG88"/>
  <c r="BF9"/>
  <c r="BF21"/>
  <c r="BF46"/>
  <c r="BF51"/>
  <c r="BF71"/>
  <c r="BE25"/>
  <c r="BE37"/>
  <c r="BE45"/>
  <c r="BE51"/>
  <c r="BE71"/>
  <c r="BD25"/>
  <c r="BD37"/>
  <c r="BD45"/>
  <c r="BD50"/>
  <c r="BD54"/>
  <c r="BD65"/>
  <c r="BD82"/>
  <c r="BC12"/>
  <c r="BC24"/>
  <c r="BC36"/>
  <c r="BC44"/>
  <c r="BC49"/>
  <c r="BC53"/>
  <c r="BC34"/>
  <c r="BC82"/>
  <c r="BA9"/>
  <c r="BA21"/>
  <c r="AZ25"/>
  <c r="AZ37"/>
  <c r="AZ45"/>
  <c r="AZ50"/>
  <c r="AZ54"/>
  <c r="AZ61"/>
  <c r="AZ69"/>
  <c r="AZ83"/>
  <c r="AY12"/>
  <c r="AY24"/>
  <c r="AY36"/>
  <c r="AY44"/>
  <c r="AY49"/>
  <c r="AY53"/>
  <c r="AY34"/>
  <c r="AY82"/>
  <c r="AX9"/>
  <c r="AX21"/>
  <c r="AX46"/>
  <c r="AX54"/>
  <c r="AX61"/>
  <c r="AX69"/>
  <c r="AX83"/>
  <c r="AW43"/>
  <c r="AW52"/>
  <c r="AW57"/>
  <c r="AW65"/>
  <c r="AW79"/>
  <c r="AW88"/>
  <c r="AV25"/>
  <c r="AV37"/>
  <c r="AV44"/>
  <c r="AV49"/>
  <c r="AV53"/>
  <c r="AV34"/>
  <c r="AV82"/>
  <c r="AV89"/>
  <c r="AU9"/>
  <c r="AU21"/>
  <c r="AU46"/>
  <c r="AU51"/>
  <c r="AU71"/>
  <c r="BV15"/>
  <c r="DM9"/>
  <c r="DM12"/>
  <c r="DM21"/>
  <c r="DM24"/>
  <c r="DM36"/>
  <c r="DM44"/>
  <c r="DM46"/>
  <c r="DM61"/>
  <c r="DM69"/>
  <c r="DM79"/>
  <c r="DM83"/>
  <c r="DM88"/>
  <c r="DL25"/>
  <c r="DL37"/>
  <c r="DL43"/>
  <c r="DL45"/>
  <c r="DK9"/>
  <c r="DK12"/>
  <c r="DK21"/>
  <c r="DK24"/>
  <c r="DK36"/>
  <c r="DK44"/>
  <c r="DK46"/>
  <c r="DK61"/>
  <c r="DK69"/>
  <c r="DJ25"/>
  <c r="DJ37"/>
  <c r="DJ43"/>
  <c r="DJ45"/>
  <c r="DI9"/>
  <c r="DI12"/>
  <c r="DI21"/>
  <c r="DI24"/>
  <c r="DI36"/>
  <c r="DI44"/>
  <c r="DI46"/>
  <c r="DI61"/>
  <c r="DI69"/>
  <c r="DI79"/>
  <c r="DI83"/>
  <c r="DI88"/>
  <c r="DH25"/>
  <c r="DH37"/>
  <c r="DH43"/>
  <c r="DH45"/>
  <c r="DH71"/>
  <c r="DH34"/>
  <c r="DH82"/>
  <c r="DH89"/>
  <c r="DG9"/>
  <c r="DG12"/>
  <c r="DG21"/>
  <c r="DG24"/>
  <c r="DG36"/>
  <c r="DG44"/>
  <c r="DG46"/>
  <c r="DG61"/>
  <c r="DG69"/>
  <c r="DG79"/>
  <c r="DG83"/>
  <c r="DG88"/>
  <c r="DF25"/>
  <c r="DF37"/>
  <c r="DF43"/>
  <c r="DF45"/>
  <c r="DF71"/>
  <c r="DF34"/>
  <c r="DF82"/>
  <c r="DF89"/>
  <c r="DE9"/>
  <c r="DE12"/>
  <c r="DE21"/>
  <c r="DE24"/>
  <c r="DE36"/>
  <c r="DE44"/>
  <c r="DE46"/>
  <c r="DE61"/>
  <c r="DE69"/>
  <c r="DE79"/>
  <c r="DE83"/>
  <c r="DE88"/>
  <c r="DD25"/>
  <c r="DD37"/>
  <c r="DD43"/>
  <c r="DD45"/>
  <c r="DD71"/>
  <c r="DD34"/>
  <c r="DD82"/>
  <c r="DD89"/>
  <c r="DC9"/>
  <c r="DC12"/>
  <c r="DC21"/>
  <c r="DC24"/>
  <c r="DC36"/>
  <c r="DC44"/>
  <c r="DC46"/>
  <c r="DC61"/>
  <c r="DC69"/>
  <c r="DC79"/>
  <c r="DC83"/>
  <c r="DC88"/>
  <c r="DB25"/>
  <c r="DB37"/>
  <c r="DB43"/>
  <c r="DB45"/>
  <c r="DB71"/>
  <c r="DB34"/>
  <c r="DB82"/>
  <c r="DB89"/>
  <c r="DA9"/>
  <c r="DA12"/>
  <c r="DA21"/>
  <c r="DA24"/>
  <c r="DA36"/>
  <c r="DA44"/>
  <c r="DA46"/>
  <c r="DA61"/>
  <c r="DA69"/>
  <c r="DA79"/>
  <c r="DA83"/>
  <c r="DA88"/>
  <c r="CZ25"/>
  <c r="CZ37"/>
  <c r="CZ43"/>
  <c r="CZ45"/>
  <c r="CZ71"/>
  <c r="CZ34"/>
  <c r="CZ82"/>
  <c r="CZ89"/>
  <c r="CY9"/>
  <c r="CY12"/>
  <c r="CY21"/>
  <c r="CY24"/>
  <c r="CY36"/>
  <c r="CY44"/>
  <c r="CY46"/>
  <c r="CY61"/>
  <c r="CY69"/>
  <c r="CY79"/>
  <c r="CY83"/>
  <c r="CY88"/>
  <c r="CX25"/>
  <c r="CX37"/>
  <c r="CX43"/>
  <c r="CX45"/>
  <c r="CX71"/>
  <c r="CX34"/>
  <c r="CX82"/>
  <c r="CX89"/>
  <c r="CW9"/>
  <c r="CW12"/>
  <c r="CW21"/>
  <c r="CW24"/>
  <c r="CW36"/>
  <c r="CW44"/>
  <c r="CW46"/>
  <c r="CW61"/>
  <c r="CW69"/>
  <c r="CW79"/>
  <c r="CW83"/>
  <c r="CW88"/>
  <c r="CV25"/>
  <c r="CV37"/>
  <c r="CV43"/>
  <c r="CV45"/>
  <c r="CV71"/>
  <c r="CV34"/>
  <c r="CV82"/>
  <c r="CV89"/>
  <c r="CU9"/>
  <c r="CU12"/>
  <c r="CU21"/>
  <c r="CU24"/>
  <c r="CU37"/>
  <c r="CU43"/>
  <c r="CU45"/>
  <c r="CU71"/>
  <c r="CU34"/>
  <c r="CU82"/>
  <c r="CU89"/>
  <c r="CT9"/>
  <c r="CT12"/>
  <c r="CT21"/>
  <c r="CT24"/>
  <c r="CT37"/>
  <c r="CT43"/>
  <c r="CT45"/>
  <c r="CT71"/>
  <c r="CT34"/>
  <c r="CT82"/>
  <c r="CT89"/>
  <c r="CS9"/>
  <c r="CS12"/>
  <c r="CS21"/>
  <c r="CS24"/>
  <c r="CS36"/>
  <c r="CS44"/>
  <c r="CS46"/>
  <c r="CS61"/>
  <c r="CS69"/>
  <c r="CS79"/>
  <c r="CS83"/>
  <c r="CS88"/>
  <c r="CR25"/>
  <c r="CR37"/>
  <c r="CR43"/>
  <c r="CR45"/>
  <c r="CR71"/>
  <c r="CR34"/>
  <c r="CR82"/>
  <c r="CR89"/>
  <c r="CQ9"/>
  <c r="CQ12"/>
  <c r="CQ21"/>
  <c r="CQ24"/>
  <c r="CQ36"/>
  <c r="CQ44"/>
  <c r="CQ46"/>
  <c r="CQ61"/>
  <c r="CQ69"/>
  <c r="CQ79"/>
  <c r="CQ83"/>
  <c r="CQ88"/>
  <c r="CP25"/>
  <c r="CP44"/>
  <c r="CP46"/>
  <c r="CP61"/>
  <c r="CP69"/>
  <c r="CP79"/>
  <c r="CP83"/>
  <c r="CP88"/>
  <c r="CO25"/>
  <c r="CO37"/>
  <c r="CO43"/>
  <c r="CO45"/>
  <c r="CO71"/>
  <c r="CO34"/>
  <c r="CO82"/>
  <c r="CO89"/>
  <c r="CN9"/>
  <c r="CN12"/>
  <c r="CN21"/>
  <c r="CN24"/>
  <c r="CN36"/>
  <c r="CN44"/>
  <c r="CN46"/>
  <c r="CN61"/>
  <c r="CN69"/>
  <c r="CN79"/>
  <c r="CN83"/>
  <c r="CN88"/>
  <c r="CM25"/>
  <c r="CM44"/>
  <c r="CM46"/>
  <c r="CM61"/>
  <c r="CM69"/>
  <c r="CM79"/>
  <c r="CM83"/>
  <c r="CM88"/>
  <c r="CL25"/>
  <c r="CL37"/>
  <c r="CL43"/>
  <c r="CL45"/>
  <c r="CL71"/>
  <c r="CL34"/>
  <c r="CL82"/>
  <c r="CL89"/>
  <c r="CK9"/>
  <c r="CK12"/>
  <c r="CK21"/>
  <c r="CK24"/>
  <c r="CK36"/>
  <c r="CK44"/>
  <c r="CK46"/>
  <c r="CK61"/>
  <c r="CK69"/>
  <c r="CK79"/>
  <c r="CK83"/>
  <c r="CK88"/>
  <c r="CJ25"/>
  <c r="CJ37"/>
  <c r="CJ43"/>
  <c r="CJ45"/>
  <c r="CJ71"/>
  <c r="CJ34"/>
  <c r="CJ82"/>
  <c r="CJ89"/>
  <c r="CI9"/>
  <c r="CI12"/>
  <c r="CI21"/>
  <c r="CI24"/>
  <c r="CI36"/>
  <c r="CI44"/>
  <c r="CI46"/>
  <c r="CI61"/>
  <c r="CI69"/>
  <c r="CI79"/>
  <c r="CI83"/>
  <c r="CI88"/>
  <c r="CH25"/>
  <c r="CH37"/>
  <c r="CH43"/>
  <c r="CH45"/>
  <c r="CH71"/>
  <c r="CH34"/>
  <c r="CH82"/>
  <c r="CH89"/>
  <c r="CG9"/>
  <c r="CG12"/>
  <c r="CG21"/>
  <c r="CG24"/>
  <c r="CG36"/>
  <c r="CG44"/>
  <c r="CG46"/>
  <c r="CG61"/>
  <c r="CG69"/>
  <c r="CG79"/>
  <c r="CG83"/>
  <c r="CG88"/>
  <c r="CC13"/>
  <c r="CC15"/>
  <c r="CC17"/>
  <c r="CC25"/>
  <c r="CC37"/>
  <c r="CC43"/>
  <c r="CC45"/>
  <c r="CC71"/>
  <c r="CC34"/>
  <c r="CC82"/>
  <c r="CC89"/>
  <c r="CB9"/>
  <c r="CB12"/>
  <c r="CB14"/>
  <c r="CB16"/>
  <c r="CB18"/>
  <c r="CB21"/>
  <c r="CB24"/>
  <c r="CB36"/>
  <c r="CB44"/>
  <c r="CB46"/>
  <c r="CB61"/>
  <c r="CB69"/>
  <c r="CB79"/>
  <c r="CB83"/>
  <c r="CB88"/>
  <c r="CA13"/>
  <c r="CA15"/>
  <c r="CA17"/>
  <c r="CA25"/>
  <c r="CA37"/>
  <c r="CA43"/>
  <c r="CA45"/>
  <c r="CA71"/>
  <c r="CA34"/>
  <c r="CA82"/>
  <c r="BZ13"/>
  <c r="BZ15"/>
  <c r="BZ17"/>
  <c r="BZ25"/>
  <c r="BZ37"/>
  <c r="BZ43"/>
  <c r="BZ45"/>
  <c r="BZ71"/>
  <c r="BZ34"/>
  <c r="BZ82"/>
  <c r="BZ89"/>
  <c r="BY9"/>
  <c r="BY12"/>
  <c r="BY14"/>
  <c r="BY16"/>
  <c r="BY18"/>
  <c r="BY21"/>
  <c r="BY24"/>
  <c r="BY36"/>
  <c r="BY44"/>
  <c r="BY46"/>
  <c r="BY61"/>
  <c r="BY69"/>
  <c r="BY79"/>
  <c r="BY83"/>
  <c r="BY88"/>
  <c r="BW15"/>
  <c r="BW18"/>
  <c r="G13"/>
  <c r="G15"/>
  <c r="G17"/>
  <c r="G25"/>
  <c r="G36"/>
  <c r="G46"/>
  <c r="G49"/>
  <c r="G51"/>
  <c r="G53"/>
  <c r="G71"/>
  <c r="G34"/>
  <c r="G82"/>
  <c r="H12"/>
  <c r="H15"/>
  <c r="H17"/>
  <c r="H21"/>
  <c r="H24"/>
  <c r="H37"/>
  <c r="H43"/>
  <c r="H50"/>
  <c r="H52"/>
  <c r="H54"/>
  <c r="H57"/>
  <c r="H61"/>
  <c r="H65"/>
  <c r="H69"/>
  <c r="H79"/>
  <c r="H83"/>
  <c r="H88"/>
  <c r="I13"/>
  <c r="I15"/>
  <c r="I17"/>
  <c r="J12"/>
  <c r="J14"/>
  <c r="J15"/>
  <c r="J17"/>
  <c r="K13"/>
  <c r="K15"/>
  <c r="K18"/>
  <c r="L13"/>
  <c r="L15"/>
  <c r="L18"/>
  <c r="M12"/>
  <c r="M14"/>
  <c r="M16"/>
  <c r="M25"/>
  <c r="M37"/>
  <c r="M43"/>
  <c r="M50"/>
  <c r="M52"/>
  <c r="M54"/>
  <c r="M57"/>
  <c r="M61"/>
  <c r="M65"/>
  <c r="M69"/>
  <c r="M79"/>
  <c r="M83"/>
  <c r="M88"/>
  <c r="N12"/>
  <c r="N14"/>
  <c r="N16"/>
  <c r="N18"/>
  <c r="N21"/>
  <c r="N24"/>
  <c r="N37"/>
  <c r="N43"/>
  <c r="N50"/>
  <c r="N52"/>
  <c r="N54"/>
  <c r="N57"/>
  <c r="N61"/>
  <c r="N65"/>
  <c r="N69"/>
  <c r="N79"/>
  <c r="N83"/>
  <c r="N88"/>
  <c r="O12"/>
  <c r="O14"/>
  <c r="O16"/>
  <c r="O18"/>
  <c r="O21"/>
  <c r="P12"/>
  <c r="P14"/>
  <c r="P16"/>
  <c r="P18"/>
  <c r="P21"/>
  <c r="Q9"/>
  <c r="Q13"/>
  <c r="Q15"/>
  <c r="Q17"/>
  <c r="R12"/>
  <c r="R14"/>
  <c r="R16"/>
  <c r="R18"/>
  <c r="R21"/>
  <c r="R24"/>
  <c r="R36"/>
  <c r="R46"/>
  <c r="R49"/>
  <c r="R51"/>
  <c r="R53"/>
  <c r="R71"/>
  <c r="R34"/>
  <c r="R82"/>
  <c r="S12"/>
  <c r="S14"/>
  <c r="S16"/>
  <c r="S18"/>
  <c r="S21"/>
  <c r="S24"/>
  <c r="S36"/>
  <c r="S46"/>
  <c r="S49"/>
  <c r="S51"/>
  <c r="S53"/>
  <c r="S71"/>
  <c r="S34"/>
  <c r="S82"/>
  <c r="T12"/>
  <c r="T14"/>
  <c r="T16"/>
  <c r="T18"/>
  <c r="T21"/>
  <c r="T24"/>
  <c r="T36"/>
  <c r="T46"/>
  <c r="T49"/>
  <c r="T51"/>
  <c r="T53"/>
  <c r="T71"/>
  <c r="T34"/>
  <c r="T82"/>
  <c r="U12"/>
  <c r="U14"/>
  <c r="U16"/>
  <c r="U18"/>
  <c r="V9"/>
  <c r="V13"/>
  <c r="V15"/>
  <c r="V17"/>
  <c r="V25"/>
  <c r="V37"/>
  <c r="V43"/>
  <c r="V50"/>
  <c r="V52"/>
  <c r="V54"/>
  <c r="V57"/>
  <c r="V61"/>
  <c r="V65"/>
  <c r="V69"/>
  <c r="V79"/>
  <c r="V83"/>
  <c r="V88"/>
  <c r="BP9"/>
  <c r="BP12"/>
  <c r="BP14"/>
  <c r="BP16"/>
  <c r="BP18"/>
  <c r="BP21"/>
  <c r="BP24"/>
  <c r="BP36"/>
  <c r="BP43"/>
  <c r="BP45"/>
  <c r="AQ36"/>
  <c r="AQ43"/>
  <c r="AQ45"/>
  <c r="AQ50"/>
  <c r="AQ52"/>
  <c r="AQ54"/>
  <c r="AQ57"/>
  <c r="AQ61"/>
  <c r="AQ65"/>
  <c r="AQ69"/>
  <c r="AQ82"/>
  <c r="AP9"/>
  <c r="AP12"/>
  <c r="AP14"/>
  <c r="AP16"/>
  <c r="AP18"/>
  <c r="AO9"/>
  <c r="AO12"/>
  <c r="AO14"/>
  <c r="AO16"/>
  <c r="AO18"/>
  <c r="AO21"/>
  <c r="AO24"/>
  <c r="AO36"/>
  <c r="AO43"/>
  <c r="AO45"/>
  <c r="AO50"/>
  <c r="AO52"/>
  <c r="AO54"/>
  <c r="AO57"/>
  <c r="AO61"/>
  <c r="AO65"/>
  <c r="AO69"/>
  <c r="AO79"/>
  <c r="AO83"/>
  <c r="AO88"/>
  <c r="AN9"/>
  <c r="AN12"/>
  <c r="AN14"/>
  <c r="AN16"/>
  <c r="AN18"/>
  <c r="AN21"/>
  <c r="AN24"/>
  <c r="AN37"/>
  <c r="AN43"/>
  <c r="AN45"/>
  <c r="AN50"/>
  <c r="AN52"/>
  <c r="AN54"/>
  <c r="AN57"/>
  <c r="AN61"/>
  <c r="AN65"/>
  <c r="AN69"/>
  <c r="AM9"/>
  <c r="AM12"/>
  <c r="AM14"/>
  <c r="AM16"/>
  <c r="AM18"/>
  <c r="AM21"/>
  <c r="AM24"/>
  <c r="AM37"/>
  <c r="AM43"/>
  <c r="AM45"/>
  <c r="AM50"/>
  <c r="AM52"/>
  <c r="AM54"/>
  <c r="AM57"/>
  <c r="AM61"/>
  <c r="AM65"/>
  <c r="AM69"/>
  <c r="AK13"/>
  <c r="AK15"/>
  <c r="AK17"/>
  <c r="AK25"/>
  <c r="AK44"/>
  <c r="AK46"/>
  <c r="AK49"/>
  <c r="AK51"/>
  <c r="AK53"/>
  <c r="AK71"/>
  <c r="AK34"/>
  <c r="AK82"/>
  <c r="AJ13"/>
  <c r="AJ15"/>
  <c r="AJ17"/>
  <c r="AJ25"/>
  <c r="AJ37"/>
  <c r="AJ43"/>
  <c r="AJ45"/>
  <c r="AJ50"/>
  <c r="AJ52"/>
  <c r="AJ54"/>
  <c r="AJ57"/>
  <c r="AJ61"/>
  <c r="AJ65"/>
  <c r="AJ69"/>
  <c r="AJ79"/>
  <c r="AJ83"/>
  <c r="AJ88"/>
  <c r="AI9"/>
  <c r="AI12"/>
  <c r="AI14"/>
  <c r="AI16"/>
  <c r="AI18"/>
  <c r="AI21"/>
  <c r="AI24"/>
  <c r="AI36"/>
  <c r="AI43"/>
  <c r="AI45"/>
  <c r="AI50"/>
  <c r="AI52"/>
  <c r="AI54"/>
  <c r="AI57"/>
  <c r="AI61"/>
  <c r="AI65"/>
  <c r="AI69"/>
  <c r="AI79"/>
  <c r="AI83"/>
  <c r="AI88"/>
  <c r="AH9"/>
  <c r="AG9"/>
  <c r="AG12"/>
  <c r="AG14"/>
  <c r="AG16"/>
  <c r="AG18"/>
  <c r="AG21"/>
  <c r="AG24"/>
  <c r="AG36"/>
  <c r="AG43"/>
  <c r="AG45"/>
  <c r="AG50"/>
  <c r="AG52"/>
  <c r="AG54"/>
  <c r="AG57"/>
  <c r="AG61"/>
  <c r="AG65"/>
  <c r="AG69"/>
  <c r="AG79"/>
  <c r="AG83"/>
  <c r="AG88"/>
  <c r="AF9"/>
  <c r="AF12"/>
  <c r="AF14"/>
  <c r="AF16"/>
  <c r="AF18"/>
  <c r="AF21"/>
  <c r="AF25"/>
  <c r="AF37"/>
  <c r="AF41"/>
  <c r="AE9"/>
  <c r="AE12"/>
  <c r="AE14"/>
  <c r="AE16"/>
  <c r="AE18"/>
  <c r="AE21"/>
  <c r="AE24"/>
  <c r="AE36"/>
  <c r="AE43"/>
  <c r="AD9"/>
  <c r="AD12"/>
  <c r="AD14"/>
  <c r="AD16"/>
  <c r="AD18"/>
  <c r="AD21"/>
  <c r="AD24"/>
  <c r="AD37"/>
  <c r="AD41"/>
  <c r="BV82"/>
  <c r="BV89"/>
  <c r="BW82"/>
  <c r="BW89"/>
  <c r="BX82"/>
  <c r="BX89"/>
  <c r="DL82"/>
  <c r="DL89"/>
  <c r="DK82"/>
  <c r="DK89"/>
  <c r="DJ82"/>
  <c r="DJ89"/>
  <c r="CF82"/>
  <c r="CF89"/>
  <c r="CE82"/>
  <c r="CE89"/>
  <c r="CD82"/>
  <c r="CD89"/>
  <c r="K82"/>
  <c r="L79"/>
  <c r="L83"/>
  <c r="L88"/>
  <c r="BO79"/>
  <c r="BO83"/>
  <c r="BP79"/>
  <c r="AT82"/>
  <c r="AT89"/>
  <c r="BJ82"/>
  <c r="BB79"/>
  <c r="BB83"/>
  <c r="BB88"/>
  <c r="BA82"/>
  <c r="AP79"/>
  <c r="AP83"/>
  <c r="AP88"/>
  <c r="AN82"/>
  <c r="AM79"/>
  <c r="AM83"/>
  <c r="AM88"/>
  <c r="AL82"/>
  <c r="AH79"/>
  <c r="AH83"/>
  <c r="AH88"/>
  <c r="AF82"/>
  <c r="AE82"/>
  <c r="AD82"/>
  <c r="AC82"/>
  <c r="AB82"/>
  <c r="AA82"/>
  <c r="Z82"/>
  <c r="Y88"/>
  <c r="Y83"/>
  <c r="BP83"/>
  <c r="Y80"/>
  <c r="AT80"/>
  <c r="AV80"/>
  <c r="AX80"/>
  <c r="AZ80"/>
  <c r="BB80"/>
  <c r="BD80"/>
  <c r="BF80"/>
  <c r="BH80"/>
  <c r="BJ80"/>
  <c r="BL80"/>
  <c r="BP80"/>
  <c r="BV36"/>
  <c r="CF36"/>
  <c r="CE36"/>
  <c r="CD36"/>
  <c r="BX36"/>
  <c r="BX37"/>
  <c r="BX43"/>
  <c r="K36"/>
  <c r="K46"/>
  <c r="K49"/>
  <c r="K51"/>
  <c r="K53"/>
  <c r="K71"/>
  <c r="K34"/>
  <c r="L37"/>
  <c r="L43"/>
  <c r="L50"/>
  <c r="L52"/>
  <c r="L54"/>
  <c r="L57"/>
  <c r="L61"/>
  <c r="L65"/>
  <c r="L69"/>
  <c r="Y37"/>
  <c r="Y41"/>
  <c r="BO36"/>
  <c r="BJ36"/>
  <c r="BJ44"/>
  <c r="BJ46"/>
  <c r="BJ49"/>
  <c r="BJ51"/>
  <c r="BJ53"/>
  <c r="BJ71"/>
  <c r="BJ34"/>
  <c r="AP37"/>
  <c r="AP41"/>
  <c r="AP44"/>
  <c r="AP46"/>
  <c r="AP49"/>
  <c r="AP51"/>
  <c r="AP53"/>
  <c r="AP71"/>
  <c r="AP34"/>
  <c r="AL36"/>
  <c r="AL44"/>
  <c r="AL46"/>
  <c r="AL49"/>
  <c r="AL51"/>
  <c r="AL53"/>
  <c r="AH36"/>
  <c r="AH43"/>
  <c r="AC37"/>
  <c r="AB36"/>
  <c r="Z37"/>
  <c r="Z41"/>
  <c r="Z44"/>
  <c r="Z46"/>
  <c r="Z50"/>
  <c r="Z54"/>
  <c r="Z57"/>
  <c r="Z61"/>
  <c r="Z65"/>
  <c r="CF69"/>
  <c r="CE71"/>
  <c r="CD69"/>
  <c r="Y69"/>
  <c r="AT71"/>
  <c r="BA69"/>
  <c r="BB71"/>
  <c r="AH71"/>
  <c r="AF71"/>
  <c r="AD69"/>
  <c r="AC71"/>
  <c r="AB69"/>
  <c r="Y65"/>
  <c r="AA65"/>
  <c r="AB65"/>
  <c r="AC65"/>
  <c r="AD65"/>
  <c r="AE65"/>
  <c r="AF65"/>
  <c r="AH65"/>
  <c r="BP65"/>
  <c r="BV61"/>
  <c r="BW61"/>
  <c r="BX61"/>
  <c r="CD61"/>
  <c r="CE61"/>
  <c r="CF61"/>
  <c r="Y61"/>
  <c r="AA61"/>
  <c r="AB61"/>
  <c r="AC61"/>
  <c r="AD61"/>
  <c r="AE61"/>
  <c r="AF61"/>
  <c r="AH61"/>
  <c r="BO61"/>
  <c r="BP61"/>
  <c r="AA57"/>
  <c r="AB57"/>
  <c r="AC57"/>
  <c r="AD57"/>
  <c r="AE57"/>
  <c r="AF57"/>
  <c r="AH57"/>
  <c r="AT57"/>
  <c r="BA57"/>
  <c r="BB57"/>
  <c r="BO57"/>
  <c r="BP57"/>
  <c r="Y49"/>
  <c r="Y51"/>
  <c r="Y53"/>
  <c r="AA50"/>
  <c r="AA52"/>
  <c r="AA54"/>
  <c r="AB49"/>
  <c r="AB51"/>
  <c r="AB53"/>
  <c r="AC50"/>
  <c r="AC52"/>
  <c r="AC54"/>
  <c r="AD49"/>
  <c r="AD51"/>
  <c r="AD53"/>
  <c r="AE50"/>
  <c r="AE52"/>
  <c r="AE54"/>
  <c r="AF49"/>
  <c r="AF51"/>
  <c r="AF53"/>
  <c r="AH50"/>
  <c r="AH52"/>
  <c r="AH54"/>
  <c r="AT50"/>
  <c r="AT52"/>
  <c r="AT54"/>
  <c r="BA49"/>
  <c r="BA51"/>
  <c r="BA53"/>
  <c r="BB50"/>
  <c r="BB52"/>
  <c r="BB54"/>
  <c r="BO50"/>
  <c r="BO52"/>
  <c r="BO54"/>
  <c r="BP49"/>
  <c r="BP51"/>
  <c r="BP53"/>
  <c r="BB46"/>
  <c r="AD46"/>
  <c r="BB45"/>
  <c r="AF45"/>
  <c r="AA45"/>
  <c r="AT44"/>
  <c r="AD44"/>
  <c r="AA43"/>
  <c r="AC43"/>
  <c r="AT41"/>
  <c r="AU41"/>
  <c r="AV41"/>
  <c r="BP42"/>
  <c r="DM41"/>
  <c r="DK41"/>
  <c r="DI41"/>
  <c r="DG41"/>
  <c r="DD41"/>
  <c r="DB41"/>
  <c r="CZ41"/>
  <c r="CX41"/>
  <c r="CV41"/>
  <c r="CT41"/>
  <c r="CR41"/>
  <c r="CP41"/>
  <c r="CN41"/>
  <c r="CL41"/>
  <c r="CJ41"/>
  <c r="CH41"/>
  <c r="CF41"/>
  <c r="CD41"/>
  <c r="CB41"/>
  <c r="BZ41"/>
  <c r="BX41"/>
  <c r="BV41"/>
  <c r="BP41"/>
  <c r="BM41"/>
  <c r="BO40"/>
  <c r="BM36"/>
  <c r="CD34"/>
  <c r="CE34"/>
  <c r="CF34"/>
  <c r="DJ34"/>
  <c r="DK34"/>
  <c r="DL34"/>
  <c r="BP34"/>
  <c r="BW25"/>
  <c r="BX25"/>
  <c r="CD25"/>
  <c r="CE24"/>
  <c r="CF25"/>
  <c r="K24"/>
  <c r="U24"/>
  <c r="L25"/>
  <c r="Y25"/>
  <c r="Z25"/>
  <c r="AA24"/>
  <c r="AB25"/>
  <c r="AH25"/>
  <c r="AL24"/>
  <c r="AP25"/>
  <c r="BJ24"/>
  <c r="BO24"/>
  <c r="BO25"/>
  <c r="BJ21"/>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L18"/>
  <c r="DJ18"/>
  <c r="DH18"/>
  <c r="DF18"/>
  <c r="DD18"/>
  <c r="DB18"/>
  <c r="CZ18"/>
  <c r="CX18"/>
  <c r="CV18"/>
  <c r="CT18"/>
  <c r="CR18"/>
  <c r="CP18"/>
  <c r="CN18"/>
  <c r="CL18"/>
  <c r="CJ18"/>
  <c r="CH18"/>
  <c r="CF18"/>
  <c r="CD18"/>
  <c r="BX18"/>
  <c r="AQ18"/>
  <c r="AT18"/>
  <c r="AV18"/>
  <c r="AX18"/>
  <c r="AZ18"/>
  <c r="BB18"/>
  <c r="BD18"/>
  <c r="BF18"/>
  <c r="BH18"/>
  <c r="BK18"/>
  <c r="DL17"/>
  <c r="DJ17"/>
  <c r="DH17"/>
  <c r="DF17"/>
  <c r="DD17"/>
  <c r="DB17"/>
  <c r="CZ17"/>
  <c r="CX17"/>
  <c r="CV17"/>
  <c r="CT17"/>
  <c r="CR17"/>
  <c r="CP17"/>
  <c r="CN17"/>
  <c r="CL17"/>
  <c r="CJ17"/>
  <c r="CH17"/>
  <c r="CF17"/>
  <c r="CD17"/>
  <c r="AU17"/>
  <c r="AW17"/>
  <c r="AY17"/>
  <c r="BA17"/>
  <c r="BC17"/>
  <c r="BE17"/>
  <c r="BG17"/>
  <c r="BI17"/>
  <c r="BL17"/>
  <c r="DL16"/>
  <c r="DJ16"/>
  <c r="DH16"/>
  <c r="DF16"/>
  <c r="DD16"/>
  <c r="DB16"/>
  <c r="CZ16"/>
  <c r="CX16"/>
  <c r="CV16"/>
  <c r="CT16"/>
  <c r="CR16"/>
  <c r="CP16"/>
  <c r="CN16"/>
  <c r="CL16"/>
  <c r="CJ16"/>
  <c r="CH16"/>
  <c r="CF16"/>
  <c r="CD16"/>
  <c r="AU16"/>
  <c r="AW16"/>
  <c r="AY16"/>
  <c r="BA16"/>
  <c r="BC16"/>
  <c r="BE16"/>
  <c r="BG16"/>
  <c r="BI16"/>
  <c r="BL16"/>
  <c r="DL15"/>
  <c r="DJ15"/>
  <c r="DH15"/>
  <c r="DF15"/>
  <c r="DD15"/>
  <c r="DB15"/>
  <c r="CZ15"/>
  <c r="CX15"/>
  <c r="CV15"/>
  <c r="CT15"/>
  <c r="CR15"/>
  <c r="CP15"/>
  <c r="CN15"/>
  <c r="CL15"/>
  <c r="CJ15"/>
  <c r="CH15"/>
  <c r="CF15"/>
  <c r="CD15"/>
  <c r="BX15"/>
  <c r="AQ15"/>
  <c r="AT15"/>
  <c r="AV15"/>
  <c r="AX15"/>
  <c r="AZ15"/>
  <c r="BB15"/>
  <c r="BE15"/>
  <c r="BG15"/>
  <c r="BI15"/>
  <c r="BK15"/>
  <c r="BO15"/>
  <c r="DM14"/>
  <c r="DK14"/>
  <c r="DI14"/>
  <c r="DG14"/>
  <c r="DE14"/>
  <c r="DC14"/>
  <c r="DA14"/>
  <c r="CY14"/>
  <c r="CW14"/>
  <c r="CU14"/>
  <c r="CS14"/>
  <c r="CQ14"/>
  <c r="CO14"/>
  <c r="CM14"/>
  <c r="CK14"/>
  <c r="CI14"/>
  <c r="CG14"/>
  <c r="CE14"/>
  <c r="AQ14"/>
  <c r="AU14"/>
  <c r="AW14"/>
  <c r="AY14"/>
  <c r="BA14"/>
  <c r="BC14"/>
  <c r="BE14"/>
  <c r="BG14"/>
  <c r="BI14"/>
  <c r="BL14"/>
  <c r="AQ13"/>
  <c r="AU13"/>
  <c r="AW13"/>
  <c r="AY13"/>
  <c r="BA13"/>
  <c r="BC13"/>
  <c r="BE13"/>
  <c r="BG13"/>
  <c r="BI13"/>
  <c r="BL13"/>
  <c r="AQ12"/>
  <c r="BV50" i="386"/>
  <c r="BV52"/>
  <c r="BV54"/>
  <c r="BW49"/>
  <c r="BW51"/>
  <c r="BW53"/>
  <c r="BX50"/>
  <c r="BX52"/>
  <c r="BX54"/>
  <c r="BY49"/>
  <c r="BY51"/>
  <c r="BY53"/>
  <c r="BZ50"/>
  <c r="BZ52"/>
  <c r="BZ54"/>
  <c r="CA49"/>
  <c r="CA51"/>
  <c r="CA53"/>
  <c r="CB50"/>
  <c r="CB52"/>
  <c r="CB54"/>
  <c r="CC49"/>
  <c r="CC51"/>
  <c r="CC53"/>
  <c r="CD50"/>
  <c r="CD52"/>
  <c r="CD54"/>
  <c r="CE49"/>
  <c r="CE51"/>
  <c r="CE53"/>
  <c r="CF50"/>
  <c r="CF52"/>
  <c r="CF54"/>
  <c r="CG49"/>
  <c r="CG51"/>
  <c r="CG53"/>
  <c r="CH50"/>
  <c r="CH52"/>
  <c r="CH54"/>
  <c r="CI49"/>
  <c r="CI51"/>
  <c r="CI53"/>
  <c r="CJ50"/>
  <c r="CJ52"/>
  <c r="CJ54"/>
  <c r="CK49"/>
  <c r="CK51"/>
  <c r="CK53"/>
  <c r="CL50"/>
  <c r="CL52"/>
  <c r="CL54"/>
  <c r="CM49"/>
  <c r="CM51"/>
  <c r="CM53"/>
  <c r="CN50"/>
  <c r="CN52"/>
  <c r="CN54"/>
  <c r="CO49"/>
  <c r="CO51"/>
  <c r="CO53"/>
  <c r="CP50"/>
  <c r="CP52"/>
  <c r="CP54"/>
  <c r="CQ49"/>
  <c r="CQ51"/>
  <c r="CQ53"/>
  <c r="CR50"/>
  <c r="CR52"/>
  <c r="CR54"/>
  <c r="CS49"/>
  <c r="CS51"/>
  <c r="CS53"/>
  <c r="CT50"/>
  <c r="CT52"/>
  <c r="CT54"/>
  <c r="CU49"/>
  <c r="CU51"/>
  <c r="CU53"/>
  <c r="CV50"/>
  <c r="CV52"/>
  <c r="CV54"/>
  <c r="CW49"/>
  <c r="CW51"/>
  <c r="CW53"/>
  <c r="CX50"/>
  <c r="CX52"/>
  <c r="CX54"/>
  <c r="CY49"/>
  <c r="CY51"/>
  <c r="CY53"/>
  <c r="CZ50"/>
  <c r="CZ52"/>
  <c r="CZ54"/>
  <c r="DA49"/>
  <c r="DA51"/>
  <c r="DA53"/>
  <c r="DB50"/>
  <c r="DB52"/>
  <c r="DB54"/>
  <c r="DC49"/>
  <c r="DC51"/>
  <c r="DC53"/>
  <c r="DD50"/>
  <c r="DD52"/>
  <c r="DD54"/>
  <c r="DE49"/>
  <c r="DE51"/>
  <c r="DE53"/>
  <c r="DF50"/>
  <c r="DF52"/>
  <c r="DF54"/>
  <c r="DG49"/>
  <c r="DG51"/>
  <c r="DG53"/>
  <c r="DH50"/>
  <c r="DH52"/>
  <c r="DH54"/>
  <c r="DI49"/>
  <c r="DI51"/>
  <c r="DI53"/>
  <c r="DJ50"/>
  <c r="DJ52"/>
  <c r="DJ54"/>
  <c r="DK49"/>
  <c r="DK51"/>
  <c r="DK53"/>
  <c r="DL50"/>
  <c r="DL52"/>
  <c r="DL54"/>
  <c r="DM49"/>
  <c r="DM51"/>
  <c r="DM53"/>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BL9"/>
  <c r="BL12"/>
  <c r="BL21"/>
  <c r="BL24"/>
  <c r="BL37"/>
  <c r="BL43"/>
  <c r="BL45"/>
  <c r="BL50"/>
  <c r="BL52"/>
  <c r="BL54"/>
  <c r="BL57"/>
  <c r="BL61"/>
  <c r="BL65"/>
  <c r="BL69"/>
  <c r="BL79"/>
  <c r="BL83"/>
  <c r="BL88"/>
  <c r="AT9"/>
  <c r="AT12"/>
  <c r="AT21"/>
  <c r="AT24"/>
  <c r="AT36"/>
  <c r="BK25"/>
  <c r="BK44"/>
  <c r="BK46"/>
  <c r="BK49"/>
  <c r="BK51"/>
  <c r="BK53"/>
  <c r="BK71"/>
  <c r="BK34"/>
  <c r="BK82"/>
  <c r="BI25"/>
  <c r="BI37"/>
  <c r="BI43"/>
  <c r="BI45"/>
  <c r="BI50"/>
  <c r="BI52"/>
  <c r="BI54"/>
  <c r="BI57"/>
  <c r="BI61"/>
  <c r="BI65"/>
  <c r="BI69"/>
  <c r="BI79"/>
  <c r="BI83"/>
  <c r="BI88"/>
  <c r="BH9"/>
  <c r="BH12"/>
  <c r="BH21"/>
  <c r="BH24"/>
  <c r="BH36"/>
  <c r="BH44"/>
  <c r="BH46"/>
  <c r="BH49"/>
  <c r="BH51"/>
  <c r="BH53"/>
  <c r="BH71"/>
  <c r="BH34"/>
  <c r="BH82"/>
  <c r="BG25"/>
  <c r="BG37"/>
  <c r="BG43"/>
  <c r="BG45"/>
  <c r="BG50"/>
  <c r="BG52"/>
  <c r="BG54"/>
  <c r="BG57"/>
  <c r="BG61"/>
  <c r="BG65"/>
  <c r="BG69"/>
  <c r="BG79"/>
  <c r="BG83"/>
  <c r="BG88"/>
  <c r="BF9"/>
  <c r="BF12"/>
  <c r="BF21"/>
  <c r="BF24"/>
  <c r="BF36"/>
  <c r="BF44"/>
  <c r="BF46"/>
  <c r="BF49"/>
  <c r="BF51"/>
  <c r="BF53"/>
  <c r="BF71"/>
  <c r="BF34"/>
  <c r="BF82"/>
  <c r="BE25"/>
  <c r="BE37"/>
  <c r="BE43"/>
  <c r="BE45"/>
  <c r="BE49"/>
  <c r="BE51"/>
  <c r="BE53"/>
  <c r="BE71"/>
  <c r="BE34"/>
  <c r="BE82"/>
  <c r="BD25"/>
  <c r="BD37"/>
  <c r="BD43"/>
  <c r="BD45"/>
  <c r="BD50"/>
  <c r="BD52"/>
  <c r="BD54"/>
  <c r="BD71"/>
  <c r="BD34"/>
  <c r="BD82"/>
  <c r="BC25"/>
  <c r="BC37"/>
  <c r="BC43"/>
  <c r="BC45"/>
  <c r="BC50"/>
  <c r="BC52"/>
  <c r="BC54"/>
  <c r="BC57"/>
  <c r="BC61"/>
  <c r="BC65"/>
  <c r="BC69"/>
  <c r="BC79"/>
  <c r="BC83"/>
  <c r="BC88"/>
  <c r="BB9"/>
  <c r="BB12"/>
  <c r="BB21"/>
  <c r="BB24"/>
  <c r="BB36"/>
  <c r="BA25"/>
  <c r="BA37"/>
  <c r="BA43"/>
  <c r="BA45"/>
  <c r="AZ9"/>
  <c r="AZ12"/>
  <c r="AZ21"/>
  <c r="AZ24"/>
  <c r="AZ36"/>
  <c r="AZ44"/>
  <c r="AZ46"/>
  <c r="AZ49"/>
  <c r="AZ51"/>
  <c r="AZ53"/>
  <c r="AZ71"/>
  <c r="AZ34"/>
  <c r="AZ82"/>
  <c r="AY25"/>
  <c r="AY37"/>
  <c r="AY43"/>
  <c r="AY45"/>
  <c r="AY50"/>
  <c r="AY52"/>
  <c r="AY54"/>
  <c r="AY57"/>
  <c r="AY61"/>
  <c r="AY65"/>
  <c r="AY69"/>
  <c r="AY79"/>
  <c r="AY83"/>
  <c r="AY88"/>
  <c r="AW25"/>
  <c r="AW37"/>
  <c r="AW43"/>
  <c r="AW45"/>
  <c r="AW50"/>
  <c r="AW52"/>
  <c r="AW54"/>
  <c r="AW57"/>
  <c r="AW61"/>
  <c r="AW65"/>
  <c r="AW69"/>
  <c r="AW79"/>
  <c r="AW83"/>
  <c r="AW88"/>
  <c r="AV25"/>
  <c r="AV37"/>
  <c r="AV44"/>
  <c r="AV46"/>
  <c r="AV49"/>
  <c r="AV51"/>
  <c r="AV53"/>
  <c r="AV71"/>
  <c r="AV34"/>
  <c r="AV82"/>
  <c r="AV89"/>
  <c r="AU9"/>
  <c r="AU12"/>
  <c r="AU21"/>
  <c r="AU24"/>
  <c r="AU36"/>
  <c r="AU44"/>
  <c r="AU46"/>
  <c r="AU49"/>
  <c r="AU51"/>
  <c r="AU53"/>
  <c r="AU71"/>
  <c r="AU34"/>
  <c r="AU82"/>
  <c r="AU89"/>
  <c r="AA36"/>
  <c r="AG9" i="388"/>
  <c r="AG14"/>
  <c r="AG18"/>
  <c r="AG24"/>
  <c r="AG36"/>
  <c r="AG43"/>
  <c r="AG52"/>
  <c r="AG57"/>
  <c r="AG65"/>
  <c r="AG79"/>
  <c r="AG88"/>
  <c r="AF9"/>
  <c r="AF14"/>
  <c r="AF18"/>
  <c r="AE9"/>
  <c r="AE14"/>
  <c r="AE18"/>
  <c r="AE24"/>
  <c r="AE36"/>
  <c r="AE43"/>
  <c r="AD9"/>
  <c r="AD14"/>
  <c r="AD18"/>
  <c r="AD24"/>
  <c r="AD41"/>
  <c r="L79"/>
  <c r="L88"/>
  <c r="Y79"/>
  <c r="BO80"/>
  <c r="AT83"/>
  <c r="BJ83"/>
  <c r="BA83"/>
  <c r="AQ82"/>
  <c r="AP83"/>
  <c r="AM79"/>
  <c r="AM88"/>
  <c r="AL82"/>
  <c r="AH83"/>
  <c r="Y88"/>
  <c r="Y83"/>
  <c r="BP83"/>
  <c r="AT80"/>
  <c r="AX80"/>
  <c r="BB80"/>
  <c r="BF80"/>
  <c r="BJ80"/>
  <c r="BP80"/>
  <c r="BX43"/>
  <c r="K49"/>
  <c r="K53"/>
  <c r="K34"/>
  <c r="L37"/>
  <c r="L52"/>
  <c r="L57"/>
  <c r="L65"/>
  <c r="Y41"/>
  <c r="BJ46"/>
  <c r="BJ51"/>
  <c r="BJ71"/>
  <c r="AQ41"/>
  <c r="AQ46"/>
  <c r="AQ51"/>
  <c r="AQ71"/>
  <c r="AP45"/>
  <c r="AP50"/>
  <c r="AP54"/>
  <c r="AP61"/>
  <c r="AP69"/>
  <c r="AL37"/>
  <c r="AL45"/>
  <c r="AL50"/>
  <c r="AL54"/>
  <c r="AL61"/>
  <c r="AL69"/>
  <c r="AH41"/>
  <c r="AC37"/>
  <c r="Z41"/>
  <c r="Z46"/>
  <c r="Z50"/>
  <c r="Z57"/>
  <c r="Z65"/>
  <c r="CD69"/>
  <c r="Y69"/>
  <c r="AT71"/>
  <c r="AE71"/>
  <c r="AC69"/>
  <c r="AB71"/>
  <c r="AF71"/>
  <c r="Y65"/>
  <c r="AB65"/>
  <c r="AD65"/>
  <c r="AF65"/>
  <c r="BV61"/>
  <c r="BX61"/>
  <c r="CE61"/>
  <c r="AA61"/>
  <c r="AC61"/>
  <c r="AE61"/>
  <c r="AH61"/>
  <c r="BP61"/>
  <c r="AA57"/>
  <c r="AC57"/>
  <c r="AE57"/>
  <c r="AH57"/>
  <c r="BA57"/>
  <c r="BO57"/>
  <c r="Y49"/>
  <c r="Y53"/>
  <c r="AA50"/>
  <c r="AA54"/>
  <c r="AB51"/>
  <c r="AC52"/>
  <c r="AD49"/>
  <c r="AD53"/>
  <c r="AE50"/>
  <c r="AE54"/>
  <c r="AF51"/>
  <c r="AH52"/>
  <c r="AT52"/>
  <c r="BA49"/>
  <c r="BA53"/>
  <c r="BB50"/>
  <c r="BB54"/>
  <c r="BO50"/>
  <c r="BO54"/>
  <c r="BP51"/>
  <c r="AD46"/>
  <c r="BB45"/>
  <c r="AA45"/>
  <c r="AT44"/>
  <c r="AD44"/>
  <c r="AC43"/>
  <c r="AU41"/>
  <c r="BP42"/>
  <c r="DK41"/>
  <c r="DG41"/>
  <c r="DB41"/>
  <c r="CX41"/>
  <c r="CT41"/>
  <c r="CP41"/>
  <c r="CL41"/>
  <c r="CH41"/>
  <c r="CD41"/>
  <c r="BZ41"/>
  <c r="BV41"/>
  <c r="BM41"/>
  <c r="BO40"/>
  <c r="I37"/>
  <c r="O37"/>
  <c r="Q37"/>
  <c r="DK34"/>
  <c r="CF34"/>
  <c r="CD34"/>
  <c r="AN34"/>
  <c r="AL34"/>
  <c r="AF34"/>
  <c r="AD34"/>
  <c r="AA34"/>
  <c r="CD24"/>
  <c r="L24"/>
  <c r="BJ25"/>
  <c r="AP25"/>
  <c r="AC24"/>
  <c r="AC25"/>
  <c r="U24"/>
  <c r="AQ25"/>
  <c r="CE13"/>
  <c r="CG13"/>
  <c r="CI13"/>
  <c r="CK13"/>
  <c r="CM13"/>
  <c r="CO13"/>
  <c r="CQ13"/>
  <c r="CS13"/>
  <c r="CU13"/>
  <c r="CW13"/>
  <c r="CY13"/>
  <c r="DA13"/>
  <c r="DC13"/>
  <c r="DE13"/>
  <c r="DG13"/>
  <c r="DI13"/>
  <c r="DK13"/>
  <c r="DM13"/>
  <c r="DL18"/>
  <c r="DH18"/>
  <c r="DD18"/>
  <c r="CZ18"/>
  <c r="CV18"/>
  <c r="CR18"/>
  <c r="CN18"/>
  <c r="CJ18"/>
  <c r="CF18"/>
  <c r="AT18"/>
  <c r="AX18"/>
  <c r="BB18"/>
  <c r="BF18"/>
  <c r="DJ17"/>
  <c r="DF17"/>
  <c r="DB17"/>
  <c r="CX17"/>
  <c r="CT17"/>
  <c r="CP17"/>
  <c r="CL17"/>
  <c r="CH17"/>
  <c r="CD17"/>
  <c r="AW17"/>
  <c r="BA17"/>
  <c r="BE17"/>
  <c r="BI17"/>
  <c r="DJ16"/>
  <c r="DF16"/>
  <c r="DB16"/>
  <c r="CX16"/>
  <c r="CT16"/>
  <c r="CP16"/>
  <c r="CL16"/>
  <c r="CH16"/>
  <c r="CD16"/>
  <c r="AW16"/>
  <c r="BA16"/>
  <c r="BE16"/>
  <c r="BI16"/>
  <c r="DJ15"/>
  <c r="DF15"/>
  <c r="DB15"/>
  <c r="CX15"/>
  <c r="CT15"/>
  <c r="CP15"/>
  <c r="CL15"/>
  <c r="CH15"/>
  <c r="CD15"/>
  <c r="BX15"/>
  <c r="AQ15"/>
  <c r="AV15"/>
  <c r="AZ15"/>
  <c r="BG15"/>
  <c r="BK15"/>
  <c r="DM14"/>
  <c r="DI14"/>
  <c r="DE14"/>
  <c r="DA14"/>
  <c r="CW14"/>
  <c r="CS14"/>
  <c r="CO14"/>
  <c r="CK14"/>
  <c r="CG14"/>
  <c r="AQ14"/>
  <c r="AW14"/>
  <c r="BA14"/>
  <c r="BE14"/>
  <c r="BI14"/>
  <c r="AU13"/>
  <c r="AY13"/>
  <c r="BC13"/>
  <c r="BG13"/>
  <c r="BL13"/>
  <c r="BV52" i="387"/>
  <c r="BW49"/>
  <c r="BW53"/>
  <c r="BX50"/>
  <c r="BX54"/>
  <c r="BY51"/>
  <c r="BZ52"/>
  <c r="CA49"/>
  <c r="CA53"/>
  <c r="CB50"/>
  <c r="CB54"/>
  <c r="CC51"/>
  <c r="CD52"/>
  <c r="CE49"/>
  <c r="CE53"/>
  <c r="CF50"/>
  <c r="CF54"/>
  <c r="CG51"/>
  <c r="CH52"/>
  <c r="CI49"/>
  <c r="CI53"/>
  <c r="CJ50"/>
  <c r="CJ54"/>
  <c r="CK51"/>
  <c r="CL52"/>
  <c r="CM49"/>
  <c r="CM53"/>
  <c r="CN50"/>
  <c r="CN54"/>
  <c r="CO51"/>
  <c r="CP52"/>
  <c r="CQ49"/>
  <c r="CQ53"/>
  <c r="CR50"/>
  <c r="CR54"/>
  <c r="CS51"/>
  <c r="CT52"/>
  <c r="CU49"/>
  <c r="CU53"/>
  <c r="CV50"/>
  <c r="CV54"/>
  <c r="CW51"/>
  <c r="CX52"/>
  <c r="CY49"/>
  <c r="CY53"/>
  <c r="CZ50"/>
  <c r="CZ54"/>
  <c r="DA51"/>
  <c r="DB52"/>
  <c r="DC49"/>
  <c r="DC53"/>
  <c r="DD50"/>
  <c r="DD54"/>
  <c r="DE51"/>
  <c r="DF52"/>
  <c r="DG49"/>
  <c r="DG53"/>
  <c r="DH50"/>
  <c r="DH54"/>
  <c r="DI51"/>
  <c r="DJ52"/>
  <c r="DK49"/>
  <c r="DK53"/>
  <c r="DL50"/>
  <c r="DL54"/>
  <c r="DM51"/>
  <c r="BW57"/>
  <c r="BY57"/>
  <c r="CA57"/>
  <c r="CC57"/>
  <c r="CE57"/>
  <c r="CG57"/>
  <c r="CI57"/>
  <c r="CK57"/>
  <c r="CM57"/>
  <c r="CO57"/>
  <c r="CQ57"/>
  <c r="CS57"/>
  <c r="CU57"/>
  <c r="CW57"/>
  <c r="CY57"/>
  <c r="DA57"/>
  <c r="DC57"/>
  <c r="DE57"/>
  <c r="DG57"/>
  <c r="DI57"/>
  <c r="DK57"/>
  <c r="DM57"/>
  <c r="BL25"/>
  <c r="BL37"/>
  <c r="BL45"/>
  <c r="BL50"/>
  <c r="BL54"/>
  <c r="BL61"/>
  <c r="BL69"/>
  <c r="BL83"/>
  <c r="AT12"/>
  <c r="AT24"/>
  <c r="AT36"/>
  <c r="BK46"/>
  <c r="BK51"/>
  <c r="BK71"/>
  <c r="BI43"/>
  <c r="BI52"/>
  <c r="BI57"/>
  <c r="BI65"/>
  <c r="BI79"/>
  <c r="BI88"/>
  <c r="BH9"/>
  <c r="BH21"/>
  <c r="BH46"/>
  <c r="BH51"/>
  <c r="BH71"/>
  <c r="BG25"/>
  <c r="BG37"/>
  <c r="BG45"/>
  <c r="BG50"/>
  <c r="BG54"/>
  <c r="BG61"/>
  <c r="BG69"/>
  <c r="BG83"/>
  <c r="BF12"/>
  <c r="BF24"/>
  <c r="BF36"/>
  <c r="BF44"/>
  <c r="BF49"/>
  <c r="BF53"/>
  <c r="BF34"/>
  <c r="BF82"/>
  <c r="BE43"/>
  <c r="BE49"/>
  <c r="BE53"/>
  <c r="BE34"/>
  <c r="BE82"/>
  <c r="BD43"/>
  <c r="BD52"/>
  <c r="BD61"/>
  <c r="BD69"/>
  <c r="BC9"/>
  <c r="BC21"/>
  <c r="BC46"/>
  <c r="BC51"/>
  <c r="BC71"/>
  <c r="BB25"/>
  <c r="BB37"/>
  <c r="BA12"/>
  <c r="BA24"/>
  <c r="BA36"/>
  <c r="BA44"/>
  <c r="AZ43"/>
  <c r="AZ52"/>
  <c r="AZ57"/>
  <c r="AZ65"/>
  <c r="AZ79"/>
  <c r="AZ88"/>
  <c r="AY9"/>
  <c r="AY21"/>
  <c r="AY46"/>
  <c r="AY51"/>
  <c r="AY71"/>
  <c r="AX12"/>
  <c r="AX24"/>
  <c r="AX36"/>
  <c r="AX44"/>
  <c r="AX49"/>
  <c r="AX52"/>
  <c r="AX57"/>
  <c r="AX65"/>
  <c r="AX79"/>
  <c r="AX88"/>
  <c r="AW25"/>
  <c r="AW37"/>
  <c r="AW45"/>
  <c r="AW50"/>
  <c r="AW54"/>
  <c r="AW61"/>
  <c r="AW69"/>
  <c r="AW83"/>
  <c r="AV46"/>
  <c r="AV51"/>
  <c r="AV71"/>
  <c r="AU12"/>
  <c r="AU24"/>
  <c r="AU36"/>
  <c r="AU44"/>
  <c r="AU49"/>
  <c r="AU53"/>
  <c r="AU34"/>
  <c r="AU82"/>
  <c r="AU89"/>
  <c r="AA36"/>
  <c r="BV18"/>
  <c r="DM25"/>
  <c r="DM37"/>
  <c r="DM43"/>
  <c r="DM45"/>
  <c r="DM71"/>
  <c r="DM34"/>
  <c r="DM82"/>
  <c r="DM89"/>
  <c r="DL9"/>
  <c r="DL12"/>
  <c r="DL21"/>
  <c r="DL24"/>
  <c r="DL36"/>
  <c r="DL44"/>
  <c r="DL46"/>
  <c r="DL61"/>
  <c r="DL69"/>
  <c r="DK25"/>
  <c r="DK37"/>
  <c r="DK43"/>
  <c r="DK45"/>
  <c r="DJ9"/>
  <c r="DJ12"/>
  <c r="DJ21"/>
  <c r="DJ24"/>
  <c r="DJ36"/>
  <c r="DJ44"/>
  <c r="DJ46"/>
  <c r="DJ61"/>
  <c r="DJ69"/>
  <c r="DI25"/>
  <c r="DI37"/>
  <c r="DI43"/>
  <c r="DI45"/>
  <c r="DI71"/>
  <c r="DI34"/>
  <c r="DI82"/>
  <c r="DI89"/>
  <c r="DH9"/>
  <c r="DH12"/>
  <c r="DH21"/>
  <c r="DH24"/>
  <c r="DH36"/>
  <c r="DH44"/>
  <c r="DH46"/>
  <c r="DH61"/>
  <c r="DH69"/>
  <c r="DH79"/>
  <c r="DH83"/>
  <c r="DH88"/>
  <c r="DG25"/>
  <c r="DG37"/>
  <c r="DG43"/>
  <c r="DG45"/>
  <c r="DG71"/>
  <c r="DG34"/>
  <c r="DG82"/>
  <c r="DG89"/>
  <c r="DF9"/>
  <c r="DF12"/>
  <c r="DF21"/>
  <c r="DF24"/>
  <c r="DF36"/>
  <c r="DF44"/>
  <c r="DF46"/>
  <c r="DF61"/>
  <c r="DF69"/>
  <c r="DF79"/>
  <c r="DF83"/>
  <c r="DF88"/>
  <c r="DE25"/>
  <c r="DE37"/>
  <c r="DE43"/>
  <c r="DE45"/>
  <c r="DE71"/>
  <c r="DE34"/>
  <c r="DE82"/>
  <c r="DE89"/>
  <c r="DD9"/>
  <c r="DD12"/>
  <c r="DD21"/>
  <c r="DD24"/>
  <c r="DD36"/>
  <c r="DD44"/>
  <c r="DD46"/>
  <c r="DD61"/>
  <c r="DD69"/>
  <c r="DD79"/>
  <c r="DD83"/>
  <c r="DD88"/>
  <c r="DC25"/>
  <c r="DC37"/>
  <c r="DC43"/>
  <c r="DC45"/>
  <c r="DC71"/>
  <c r="DC34"/>
  <c r="DC82"/>
  <c r="DC89"/>
  <c r="DB9"/>
  <c r="DB12"/>
  <c r="DB21"/>
  <c r="DB24"/>
  <c r="DB36"/>
  <c r="DB44"/>
  <c r="DB46"/>
  <c r="DB61"/>
  <c r="DB69"/>
  <c r="DB79"/>
  <c r="DB83"/>
  <c r="DB88"/>
  <c r="DA25"/>
  <c r="DA37"/>
  <c r="DA43"/>
  <c r="DA45"/>
  <c r="DA71"/>
  <c r="DA34"/>
  <c r="DA82"/>
  <c r="DA89"/>
  <c r="CZ9"/>
  <c r="CZ12"/>
  <c r="CZ21"/>
  <c r="CZ24"/>
  <c r="CZ36"/>
  <c r="CZ44"/>
  <c r="CZ46"/>
  <c r="CZ61"/>
  <c r="CZ69"/>
  <c r="CZ79"/>
  <c r="CZ83"/>
  <c r="CZ88"/>
  <c r="CY25"/>
  <c r="CY37"/>
  <c r="CY43"/>
  <c r="CY45"/>
  <c r="CY71"/>
  <c r="CY34"/>
  <c r="CY82"/>
  <c r="CY89"/>
  <c r="CX9"/>
  <c r="CX12"/>
  <c r="CX21"/>
  <c r="CX24"/>
  <c r="CX36"/>
  <c r="CX44"/>
  <c r="CX46"/>
  <c r="CX61"/>
  <c r="CX69"/>
  <c r="CX79"/>
  <c r="CX83"/>
  <c r="CX88"/>
  <c r="CW25"/>
  <c r="CW37"/>
  <c r="CW43"/>
  <c r="CW45"/>
  <c r="CW71"/>
  <c r="CW34"/>
  <c r="CW82"/>
  <c r="CW89"/>
  <c r="CV9"/>
  <c r="CV12"/>
  <c r="CV21"/>
  <c r="CV24"/>
  <c r="CV36"/>
  <c r="CV44"/>
  <c r="CV46"/>
  <c r="CV61"/>
  <c r="CV69"/>
  <c r="CV79"/>
  <c r="CV83"/>
  <c r="CV88"/>
  <c r="CU25"/>
  <c r="CU36"/>
  <c r="CU44"/>
  <c r="CU46"/>
  <c r="CU61"/>
  <c r="CU69"/>
  <c r="CU79"/>
  <c r="CU83"/>
  <c r="CU88"/>
  <c r="CT25"/>
  <c r="CT36"/>
  <c r="CT44"/>
  <c r="CT46"/>
  <c r="CT61"/>
  <c r="CT69"/>
  <c r="CT79"/>
  <c r="CT83"/>
  <c r="CT88"/>
  <c r="CS25"/>
  <c r="CS37"/>
  <c r="CS43"/>
  <c r="CS45"/>
  <c r="CS71"/>
  <c r="CS34"/>
  <c r="CS82"/>
  <c r="CS89"/>
  <c r="CR9"/>
  <c r="CR12"/>
  <c r="CR21"/>
  <c r="CR24"/>
  <c r="CR36"/>
  <c r="CR44"/>
  <c r="CR46"/>
  <c r="CR61"/>
  <c r="CR69"/>
  <c r="CR79"/>
  <c r="CR83"/>
  <c r="CR88"/>
  <c r="CQ25"/>
  <c r="CQ37"/>
  <c r="CQ43"/>
  <c r="CQ45"/>
  <c r="CQ71"/>
  <c r="CQ34"/>
  <c r="CQ82"/>
  <c r="CQ89"/>
  <c r="CP9"/>
  <c r="CP12"/>
  <c r="CP21"/>
  <c r="CP24"/>
  <c r="CP36"/>
  <c r="CP37"/>
  <c r="CP43"/>
  <c r="CP45"/>
  <c r="CP71"/>
  <c r="CP34"/>
  <c r="CP82"/>
  <c r="CP89"/>
  <c r="CO9"/>
  <c r="CO12"/>
  <c r="CO21"/>
  <c r="CO24"/>
  <c r="CO36"/>
  <c r="CO44"/>
  <c r="CO46"/>
  <c r="CO61"/>
  <c r="CO69"/>
  <c r="CO79"/>
  <c r="CO83"/>
  <c r="CO88"/>
  <c r="CN25"/>
  <c r="CN37"/>
  <c r="CN43"/>
  <c r="CN45"/>
  <c r="CN71"/>
  <c r="CN34"/>
  <c r="CN82"/>
  <c r="CN89"/>
  <c r="CM9"/>
  <c r="CM12"/>
  <c r="CM21"/>
  <c r="CM24"/>
  <c r="CM36"/>
  <c r="CM37"/>
  <c r="CM43"/>
  <c r="CM45"/>
  <c r="CM71"/>
  <c r="CM34"/>
  <c r="CM82"/>
  <c r="CM89"/>
  <c r="CL9"/>
  <c r="CL12"/>
  <c r="CL21"/>
  <c r="CL24"/>
  <c r="CL36"/>
  <c r="CL44"/>
  <c r="CL46"/>
  <c r="CL61"/>
  <c r="CL69"/>
  <c r="CL79"/>
  <c r="CL83"/>
  <c r="CL88"/>
  <c r="CK25"/>
  <c r="CK37"/>
  <c r="CK43"/>
  <c r="CK45"/>
  <c r="CK71"/>
  <c r="CK34"/>
  <c r="CK82"/>
  <c r="CK89"/>
  <c r="CJ9"/>
  <c r="CJ12"/>
  <c r="CJ21"/>
  <c r="CJ24"/>
  <c r="CJ36"/>
  <c r="CJ44"/>
  <c r="CJ46"/>
  <c r="CJ61"/>
  <c r="CJ69"/>
  <c r="CJ79"/>
  <c r="CJ83"/>
  <c r="CJ88"/>
  <c r="CI25"/>
  <c r="CI37"/>
  <c r="CI43"/>
  <c r="CI45"/>
  <c r="CI71"/>
  <c r="CI34"/>
  <c r="CI82"/>
  <c r="CI89"/>
  <c r="CH9"/>
  <c r="CH12"/>
  <c r="CH21"/>
  <c r="CH24"/>
  <c r="CH36"/>
  <c r="CH44"/>
  <c r="CH46"/>
  <c r="CH61"/>
  <c r="CH69"/>
  <c r="CH79"/>
  <c r="CH83"/>
  <c r="CH88"/>
  <c r="CG25"/>
  <c r="CG37"/>
  <c r="CG43"/>
  <c r="CG45"/>
  <c r="CG71"/>
  <c r="CG34"/>
  <c r="CG82"/>
  <c r="CG89"/>
  <c r="CF9"/>
  <c r="CF12"/>
  <c r="CE9"/>
  <c r="CE12"/>
  <c r="CD9"/>
  <c r="CD12"/>
  <c r="CC9"/>
  <c r="CC12"/>
  <c r="CC14"/>
  <c r="CC16"/>
  <c r="CC18"/>
  <c r="CC21"/>
  <c r="CC24"/>
  <c r="CC36"/>
  <c r="CC44"/>
  <c r="CC46"/>
  <c r="CC61"/>
  <c r="CC69"/>
  <c r="CC79"/>
  <c r="CC83"/>
  <c r="CC88"/>
  <c r="CB13"/>
  <c r="CB15"/>
  <c r="CB17"/>
  <c r="CB25"/>
  <c r="CB37"/>
  <c r="CB43"/>
  <c r="CB45"/>
  <c r="CB71"/>
  <c r="CB34"/>
  <c r="CB82"/>
  <c r="CB89"/>
  <c r="CA9"/>
  <c r="CA12"/>
  <c r="CA14"/>
  <c r="CA16"/>
  <c r="CA18"/>
  <c r="CA21"/>
  <c r="CA24"/>
  <c r="CA36"/>
  <c r="CA44"/>
  <c r="CA46"/>
  <c r="CA61"/>
  <c r="CA69"/>
  <c r="CA79"/>
  <c r="CA83"/>
  <c r="BZ9"/>
  <c r="BZ12"/>
  <c r="BZ14"/>
  <c r="BZ16"/>
  <c r="BZ18"/>
  <c r="BZ21"/>
  <c r="BZ24"/>
  <c r="BZ36"/>
  <c r="BZ44"/>
  <c r="BZ46"/>
  <c r="BZ61"/>
  <c r="BZ69"/>
  <c r="BZ79"/>
  <c r="BZ83"/>
  <c r="BZ88"/>
  <c r="BY13"/>
  <c r="BY15"/>
  <c r="BY17"/>
  <c r="BY25"/>
  <c r="BY37"/>
  <c r="BY43"/>
  <c r="BY45"/>
  <c r="BY71"/>
  <c r="BY34"/>
  <c r="BY82"/>
  <c r="BY89"/>
  <c r="G14"/>
  <c r="G16"/>
  <c r="G18"/>
  <c r="G21"/>
  <c r="G24"/>
  <c r="G37"/>
  <c r="G43"/>
  <c r="G50"/>
  <c r="G52"/>
  <c r="G54"/>
  <c r="G57"/>
  <c r="G61"/>
  <c r="G65"/>
  <c r="G69"/>
  <c r="G79"/>
  <c r="G83"/>
  <c r="G88"/>
  <c r="H14"/>
  <c r="H16"/>
  <c r="H18"/>
  <c r="H25"/>
  <c r="H36"/>
  <c r="H46"/>
  <c r="H49"/>
  <c r="H51"/>
  <c r="H53"/>
  <c r="H71"/>
  <c r="H34"/>
  <c r="H82"/>
  <c r="I12"/>
  <c r="I16"/>
  <c r="I18"/>
  <c r="J13"/>
  <c r="J16"/>
  <c r="J18"/>
  <c r="K12"/>
  <c r="K14"/>
  <c r="K17"/>
  <c r="L12"/>
  <c r="L14"/>
  <c r="L16"/>
  <c r="M9"/>
  <c r="M13"/>
  <c r="M15"/>
  <c r="M17"/>
  <c r="M18"/>
  <c r="M21"/>
  <c r="M24"/>
  <c r="M36"/>
  <c r="M46"/>
  <c r="M49"/>
  <c r="M51"/>
  <c r="M53"/>
  <c r="M71"/>
  <c r="M34"/>
  <c r="M82"/>
  <c r="N13"/>
  <c r="N15"/>
  <c r="N17"/>
  <c r="N25"/>
  <c r="N36"/>
  <c r="N46"/>
  <c r="N49"/>
  <c r="N51"/>
  <c r="N53"/>
  <c r="N71"/>
  <c r="N34"/>
  <c r="N82"/>
  <c r="O9"/>
  <c r="O13"/>
  <c r="O15"/>
  <c r="O17"/>
  <c r="O25"/>
  <c r="P9"/>
  <c r="P13"/>
  <c r="P15"/>
  <c r="P17"/>
  <c r="P24"/>
  <c r="P25"/>
  <c r="Q12"/>
  <c r="Q14"/>
  <c r="Q16"/>
  <c r="Q18"/>
  <c r="Q21"/>
  <c r="Q25"/>
  <c r="R9"/>
  <c r="R13"/>
  <c r="R15"/>
  <c r="R17"/>
  <c r="R25"/>
  <c r="R37"/>
  <c r="R43"/>
  <c r="R50"/>
  <c r="R52"/>
  <c r="R54"/>
  <c r="R57"/>
  <c r="R61"/>
  <c r="R65"/>
  <c r="R69"/>
  <c r="R79"/>
  <c r="R83"/>
  <c r="R88"/>
  <c r="S9"/>
  <c r="S13"/>
  <c r="S15"/>
  <c r="S17"/>
  <c r="S25"/>
  <c r="S37"/>
  <c r="S43"/>
  <c r="S50"/>
  <c r="S52"/>
  <c r="S54"/>
  <c r="S57"/>
  <c r="S61"/>
  <c r="S65"/>
  <c r="S69"/>
  <c r="S79"/>
  <c r="S83"/>
  <c r="S88"/>
  <c r="T9"/>
  <c r="T13"/>
  <c r="T15"/>
  <c r="T17"/>
  <c r="T25"/>
  <c r="T37"/>
  <c r="T43"/>
  <c r="T50"/>
  <c r="T52"/>
  <c r="T54"/>
  <c r="T57"/>
  <c r="T61"/>
  <c r="T65"/>
  <c r="T69"/>
  <c r="T79"/>
  <c r="T83"/>
  <c r="T88"/>
  <c r="U9"/>
  <c r="U13"/>
  <c r="U15"/>
  <c r="U17"/>
  <c r="V12"/>
  <c r="V14"/>
  <c r="V16"/>
  <c r="V18"/>
  <c r="V21"/>
  <c r="V24"/>
  <c r="V36"/>
  <c r="V46"/>
  <c r="V49"/>
  <c r="V51"/>
  <c r="V53"/>
  <c r="V71"/>
  <c r="V34"/>
  <c r="V82"/>
  <c r="BP13"/>
  <c r="BP15"/>
  <c r="BP17"/>
  <c r="BP25"/>
  <c r="BP37"/>
  <c r="BP44"/>
  <c r="AQ9"/>
  <c r="AQ21"/>
  <c r="AQ25"/>
  <c r="AQ37"/>
  <c r="AQ41"/>
  <c r="AQ44"/>
  <c r="AQ46"/>
  <c r="AQ49"/>
  <c r="AQ51"/>
  <c r="AQ53"/>
  <c r="AQ71"/>
  <c r="AQ79"/>
  <c r="AQ83"/>
  <c r="AQ88"/>
  <c r="AP13"/>
  <c r="AP15"/>
  <c r="AP17"/>
  <c r="AO13"/>
  <c r="AO15"/>
  <c r="AO17"/>
  <c r="AO25"/>
  <c r="AO37"/>
  <c r="AO41"/>
  <c r="AO44"/>
  <c r="AO46"/>
  <c r="AO49"/>
  <c r="AO51"/>
  <c r="AO53"/>
  <c r="AO71"/>
  <c r="AO34"/>
  <c r="AO82"/>
  <c r="AN13"/>
  <c r="AN15"/>
  <c r="AN17"/>
  <c r="AN25"/>
  <c r="AN36"/>
  <c r="AN44"/>
  <c r="AN46"/>
  <c r="AN49"/>
  <c r="AN51"/>
  <c r="AN53"/>
  <c r="AM13"/>
  <c r="AM15"/>
  <c r="AM17"/>
  <c r="AM25"/>
  <c r="AM36"/>
  <c r="AM44"/>
  <c r="AM46"/>
  <c r="AM49"/>
  <c r="AM51"/>
  <c r="AM53"/>
  <c r="AL9"/>
  <c r="AK9"/>
  <c r="AK12"/>
  <c r="AK14"/>
  <c r="AK16"/>
  <c r="AK18"/>
  <c r="AK21"/>
  <c r="AK24"/>
  <c r="AK36"/>
  <c r="AK37"/>
  <c r="AK43"/>
  <c r="AK45"/>
  <c r="AK50"/>
  <c r="AK52"/>
  <c r="AK54"/>
  <c r="AK57"/>
  <c r="AK61"/>
  <c r="AK65"/>
  <c r="AK69"/>
  <c r="AK79"/>
  <c r="AK83"/>
  <c r="AK88"/>
  <c r="AJ9"/>
  <c r="AJ12"/>
  <c r="AJ14"/>
  <c r="AJ16"/>
  <c r="AJ18"/>
  <c r="AJ21"/>
  <c r="AJ24"/>
  <c r="AJ36"/>
  <c r="AJ44"/>
  <c r="AJ46"/>
  <c r="AJ49"/>
  <c r="AJ51"/>
  <c r="AJ53"/>
  <c r="AJ71"/>
  <c r="AJ34"/>
  <c r="AJ82"/>
  <c r="AI13"/>
  <c r="AI15"/>
  <c r="AI17"/>
  <c r="AI25"/>
  <c r="AI37"/>
  <c r="AI41"/>
  <c r="AI44"/>
  <c r="AI46"/>
  <c r="AI49"/>
  <c r="AI51"/>
  <c r="AI53"/>
  <c r="AI71"/>
  <c r="AI34"/>
  <c r="AI82"/>
  <c r="AG13"/>
  <c r="AG15"/>
  <c r="AG17"/>
  <c r="AG25"/>
  <c r="AG37"/>
  <c r="AG41"/>
  <c r="AG44"/>
  <c r="AG46"/>
  <c r="AG49"/>
  <c r="AG51"/>
  <c r="AG53"/>
  <c r="AG71"/>
  <c r="AG34"/>
  <c r="AG82"/>
  <c r="AF13"/>
  <c r="AF15"/>
  <c r="AF17"/>
  <c r="AF36"/>
  <c r="AE13"/>
  <c r="AE15"/>
  <c r="AE17"/>
  <c r="AE25"/>
  <c r="AE37"/>
  <c r="AE41"/>
  <c r="AD13"/>
  <c r="AD15"/>
  <c r="AD17"/>
  <c r="AD25"/>
  <c r="AD36"/>
  <c r="BV79"/>
  <c r="BV83"/>
  <c r="BV88"/>
  <c r="BW79"/>
  <c r="BW83"/>
  <c r="BW88"/>
  <c r="BX79"/>
  <c r="BX83"/>
  <c r="BX88"/>
  <c r="DL79"/>
  <c r="DL83"/>
  <c r="DL88"/>
  <c r="DK79"/>
  <c r="DK83"/>
  <c r="DK88"/>
  <c r="DJ79"/>
  <c r="DJ83"/>
  <c r="DJ88"/>
  <c r="CF79"/>
  <c r="CF83"/>
  <c r="CF88"/>
  <c r="CE79"/>
  <c r="CE83"/>
  <c r="CE88"/>
  <c r="CD79"/>
  <c r="CD83"/>
  <c r="CD88"/>
  <c r="K79"/>
  <c r="K83"/>
  <c r="K88"/>
  <c r="L82"/>
  <c r="Y79"/>
  <c r="BO82"/>
  <c r="BO80"/>
  <c r="BO88"/>
  <c r="AT79"/>
  <c r="AT83"/>
  <c r="AT88"/>
  <c r="BJ79"/>
  <c r="BJ83"/>
  <c r="BJ88"/>
  <c r="BB82"/>
  <c r="BA79"/>
  <c r="BA83"/>
  <c r="BA88"/>
  <c r="AP82"/>
  <c r="AN79"/>
  <c r="AN83"/>
  <c r="AN88"/>
  <c r="AM82"/>
  <c r="AL79"/>
  <c r="AL83"/>
  <c r="AL88"/>
  <c r="AH82"/>
  <c r="AF79"/>
  <c r="AF83"/>
  <c r="AE79"/>
  <c r="AE83"/>
  <c r="AD79"/>
  <c r="AD83"/>
  <c r="AC79"/>
  <c r="AC83"/>
  <c r="AB79"/>
  <c r="AB83"/>
  <c r="AA79"/>
  <c r="AA83"/>
  <c r="Z79"/>
  <c r="Z80"/>
  <c r="Z88"/>
  <c r="CA89"/>
  <c r="Z83"/>
  <c r="AU80"/>
  <c r="AW80"/>
  <c r="AY80"/>
  <c r="BA80"/>
  <c r="BC80"/>
  <c r="BE80"/>
  <c r="BG80"/>
  <c r="BI80"/>
  <c r="BK80"/>
  <c r="BV37"/>
  <c r="BV43"/>
  <c r="CF37"/>
  <c r="CF43"/>
  <c r="CE37"/>
  <c r="CE43"/>
  <c r="CD37"/>
  <c r="CD43"/>
  <c r="BW36"/>
  <c r="BW37"/>
  <c r="BW43"/>
  <c r="K37"/>
  <c r="K43"/>
  <c r="K50"/>
  <c r="K52"/>
  <c r="K54"/>
  <c r="K57"/>
  <c r="K61"/>
  <c r="K65"/>
  <c r="K69"/>
  <c r="L36"/>
  <c r="L46"/>
  <c r="L49"/>
  <c r="L51"/>
  <c r="L53"/>
  <c r="L71"/>
  <c r="L34"/>
  <c r="Y36"/>
  <c r="Y43"/>
  <c r="BO37"/>
  <c r="BO43"/>
  <c r="BJ37"/>
  <c r="BJ43"/>
  <c r="BJ45"/>
  <c r="BJ50"/>
  <c r="BJ52"/>
  <c r="BJ54"/>
  <c r="BJ57"/>
  <c r="BJ61"/>
  <c r="BJ65"/>
  <c r="BJ69"/>
  <c r="AP36"/>
  <c r="AP43"/>
  <c r="AP45"/>
  <c r="AP50"/>
  <c r="AP52"/>
  <c r="AP54"/>
  <c r="AP57"/>
  <c r="AP61"/>
  <c r="AP65"/>
  <c r="AP69"/>
  <c r="AL37"/>
  <c r="AL43"/>
  <c r="AL45"/>
  <c r="AL50"/>
  <c r="AL52"/>
  <c r="AL54"/>
  <c r="AL57"/>
  <c r="AL61"/>
  <c r="AL65"/>
  <c r="AL69"/>
  <c r="AH37"/>
  <c r="AH41"/>
  <c r="AC36"/>
  <c r="AB37"/>
  <c r="Z36"/>
  <c r="Z43"/>
  <c r="Z45"/>
  <c r="Z49"/>
  <c r="Z51"/>
  <c r="Z52"/>
  <c r="Z53"/>
  <c r="CF71"/>
  <c r="CE69"/>
  <c r="CD71"/>
  <c r="Y71"/>
  <c r="BP69"/>
  <c r="BP71"/>
  <c r="AT69"/>
  <c r="BA71"/>
  <c r="BB69"/>
  <c r="AH69"/>
  <c r="AE71"/>
  <c r="AD71"/>
  <c r="AC69"/>
  <c r="AB71"/>
  <c r="AA69"/>
  <c r="AT65"/>
  <c r="BA65"/>
  <c r="BB65"/>
  <c r="BO65"/>
  <c r="AT61"/>
  <c r="BA61"/>
  <c r="BB61"/>
  <c r="Y50"/>
  <c r="Y52"/>
  <c r="Y54"/>
  <c r="AA49"/>
  <c r="AA51"/>
  <c r="AA53"/>
  <c r="AB50"/>
  <c r="AB52"/>
  <c r="AB54"/>
  <c r="AC49"/>
  <c r="AC51"/>
  <c r="AC53"/>
  <c r="AD50"/>
  <c r="AD52"/>
  <c r="AD54"/>
  <c r="AE49"/>
  <c r="AE51"/>
  <c r="AE53"/>
  <c r="AF50"/>
  <c r="AF52"/>
  <c r="AF54"/>
  <c r="AH49"/>
  <c r="AH51"/>
  <c r="AH53"/>
  <c r="AT49"/>
  <c r="AT51"/>
  <c r="AT53"/>
  <c r="BA50"/>
  <c r="BA52"/>
  <c r="BA54"/>
  <c r="BB49"/>
  <c r="BB51"/>
  <c r="BB53"/>
  <c r="BO49"/>
  <c r="BO51"/>
  <c r="BO53"/>
  <c r="BP50"/>
  <c r="BP52"/>
  <c r="BP54"/>
  <c r="CF46"/>
  <c r="CE46"/>
  <c r="CD46"/>
  <c r="AT46"/>
  <c r="AF46"/>
  <c r="AA46"/>
  <c r="AT45"/>
  <c r="AD45"/>
  <c r="BB44"/>
  <c r="AF44"/>
  <c r="AB43"/>
  <c r="AW41"/>
  <c r="AX41"/>
  <c r="AY41"/>
  <c r="AZ41"/>
  <c r="BB41"/>
  <c r="BC41"/>
  <c r="BD41"/>
  <c r="BE41"/>
  <c r="BF41"/>
  <c r="BG41"/>
  <c r="BH41"/>
  <c r="BI41"/>
  <c r="BJ41"/>
  <c r="BK41"/>
  <c r="BL41"/>
  <c r="BO42"/>
  <c r="DL41"/>
  <c r="DJ41"/>
  <c r="DH41"/>
  <c r="DE41"/>
  <c r="DC41"/>
  <c r="DA41"/>
  <c r="CY41"/>
  <c r="CW41"/>
  <c r="CU41"/>
  <c r="CS41"/>
  <c r="CQ41"/>
  <c r="CO41"/>
  <c r="CM41"/>
  <c r="CK41"/>
  <c r="CI41"/>
  <c r="CG41"/>
  <c r="CE41"/>
  <c r="CC41"/>
  <c r="CA41"/>
  <c r="BY41"/>
  <c r="BW41"/>
  <c r="BO41"/>
  <c r="BP40"/>
  <c r="I37"/>
  <c r="J37"/>
  <c r="O37"/>
  <c r="P37"/>
  <c r="Q37"/>
  <c r="U36"/>
  <c r="U37"/>
  <c r="Z34"/>
  <c r="AA34"/>
  <c r="AB34"/>
  <c r="AD34"/>
  <c r="AE34"/>
  <c r="AF34"/>
  <c r="AH34"/>
  <c r="AL34"/>
  <c r="AM34"/>
  <c r="AN34"/>
  <c r="AT34"/>
  <c r="BA34"/>
  <c r="BB34"/>
  <c r="BV25"/>
  <c r="CD24"/>
  <c r="CE25"/>
  <c r="CF24"/>
  <c r="L24"/>
  <c r="K25"/>
  <c r="U25"/>
  <c r="Z24"/>
  <c r="AA25"/>
  <c r="AC24"/>
  <c r="AC25"/>
  <c r="AH24"/>
  <c r="AL25"/>
  <c r="AP24"/>
  <c r="BJ25"/>
  <c r="K21"/>
  <c r="L21"/>
  <c r="BO21"/>
  <c r="AH21"/>
  <c r="Z21"/>
  <c r="DM18"/>
  <c r="DK18"/>
  <c r="DI18"/>
  <c r="DG18"/>
  <c r="DE18"/>
  <c r="DC18"/>
  <c r="DA18"/>
  <c r="CY18"/>
  <c r="CW18"/>
  <c r="CU18"/>
  <c r="CS18"/>
  <c r="CQ18"/>
  <c r="CO18"/>
  <c r="CM18"/>
  <c r="CK18"/>
  <c r="CI18"/>
  <c r="CG18"/>
  <c r="CE18"/>
  <c r="Y18"/>
  <c r="Z18"/>
  <c r="AA18"/>
  <c r="AB18"/>
  <c r="AC18"/>
  <c r="AH18"/>
  <c r="AL18"/>
  <c r="AU18"/>
  <c r="AW18"/>
  <c r="AY18"/>
  <c r="BA18"/>
  <c r="BC18"/>
  <c r="BE18"/>
  <c r="BG18"/>
  <c r="BI18"/>
  <c r="BJ18"/>
  <c r="BL18"/>
  <c r="BO18"/>
  <c r="DM17"/>
  <c r="DK17"/>
  <c r="DI17"/>
  <c r="DG17"/>
  <c r="DE17"/>
  <c r="DC17"/>
  <c r="DA17"/>
  <c r="CY17"/>
  <c r="CW17"/>
  <c r="CU17"/>
  <c r="CS17"/>
  <c r="CQ17"/>
  <c r="CO17"/>
  <c r="CM17"/>
  <c r="CK17"/>
  <c r="CI17"/>
  <c r="CG17"/>
  <c r="CE17"/>
  <c r="AT17"/>
  <c r="AV17"/>
  <c r="AX17"/>
  <c r="AZ17"/>
  <c r="BB17"/>
  <c r="BD17"/>
  <c r="BF17"/>
  <c r="BH17"/>
  <c r="BK17"/>
  <c r="AQ17"/>
  <c r="DM16"/>
  <c r="DK16"/>
  <c r="DI16"/>
  <c r="DG16"/>
  <c r="DE16"/>
  <c r="DC16"/>
  <c r="DA16"/>
  <c r="CY16"/>
  <c r="CW16"/>
  <c r="CU16"/>
  <c r="CS16"/>
  <c r="CQ16"/>
  <c r="CO16"/>
  <c r="CM16"/>
  <c r="CK16"/>
  <c r="CI16"/>
  <c r="CG16"/>
  <c r="CE16"/>
  <c r="AT16"/>
  <c r="AV16"/>
  <c r="AX16"/>
  <c r="AZ16"/>
  <c r="BB16"/>
  <c r="BD16"/>
  <c r="BF16"/>
  <c r="BH16"/>
  <c r="BK16"/>
  <c r="AQ16"/>
  <c r="DM15"/>
  <c r="DK15"/>
  <c r="DI15"/>
  <c r="DG15"/>
  <c r="DE15"/>
  <c r="DC15"/>
  <c r="DA15"/>
  <c r="CY15"/>
  <c r="CW15"/>
  <c r="CU15"/>
  <c r="CS15"/>
  <c r="CQ15"/>
  <c r="CO15"/>
  <c r="CM15"/>
  <c r="CK15"/>
  <c r="CI15"/>
  <c r="CG15"/>
  <c r="CE15"/>
  <c r="Y15"/>
  <c r="Z15"/>
  <c r="AA15"/>
  <c r="AB15"/>
  <c r="AC15"/>
  <c r="AH15"/>
  <c r="AL15"/>
  <c r="AU15"/>
  <c r="AW15"/>
  <c r="AY15"/>
  <c r="BA15"/>
  <c r="BC15"/>
  <c r="BD15"/>
  <c r="BF15"/>
  <c r="BH15"/>
  <c r="BJ15"/>
  <c r="BL15"/>
  <c r="DL14"/>
  <c r="DJ14"/>
  <c r="DH14"/>
  <c r="DF14"/>
  <c r="DD14"/>
  <c r="DB14"/>
  <c r="CZ14"/>
  <c r="CX14"/>
  <c r="CV14"/>
  <c r="CT14"/>
  <c r="CR14"/>
  <c r="CP14"/>
  <c r="CN14"/>
  <c r="CL14"/>
  <c r="CJ14"/>
  <c r="CH14"/>
  <c r="CF14"/>
  <c r="CD14"/>
  <c r="AT14"/>
  <c r="AV14"/>
  <c r="AX14"/>
  <c r="AZ14"/>
  <c r="BB14"/>
  <c r="BD14"/>
  <c r="BF14"/>
  <c r="BH14"/>
  <c r="BK14"/>
  <c r="AT13"/>
  <c r="AV13"/>
  <c r="AX13"/>
  <c r="AZ13"/>
  <c r="BB13"/>
  <c r="BD13"/>
  <c r="BF13"/>
  <c r="BH13"/>
  <c r="BK13"/>
  <c r="BV49" i="386"/>
  <c r="BV51"/>
  <c r="BV53"/>
  <c r="BW50"/>
  <c r="BW52"/>
  <c r="BW54"/>
  <c r="BX49"/>
  <c r="BX51"/>
  <c r="BX53"/>
  <c r="BY50"/>
  <c r="BY52"/>
  <c r="BY54"/>
  <c r="BZ49"/>
  <c r="BZ51"/>
  <c r="BZ53"/>
  <c r="CA50"/>
  <c r="CA52"/>
  <c r="CA54"/>
  <c r="CB49"/>
  <c r="CB51"/>
  <c r="CB53"/>
  <c r="CC50"/>
  <c r="CC52"/>
  <c r="CC54"/>
  <c r="CD49"/>
  <c r="CD51"/>
  <c r="CD53"/>
  <c r="CE50"/>
  <c r="CE52"/>
  <c r="CE54"/>
  <c r="CF49"/>
  <c r="CF51"/>
  <c r="CF53"/>
  <c r="CG50"/>
  <c r="CG52"/>
  <c r="CG54"/>
  <c r="CH49"/>
  <c r="CH51"/>
  <c r="CH53"/>
  <c r="CI50"/>
  <c r="CI52"/>
  <c r="CI54"/>
  <c r="CJ49"/>
  <c r="CJ51"/>
  <c r="CJ53"/>
  <c r="CK50"/>
  <c r="CK52"/>
  <c r="CK54"/>
  <c r="CL49"/>
  <c r="CL51"/>
  <c r="CL53"/>
  <c r="CM50"/>
  <c r="CM52"/>
  <c r="CM54"/>
  <c r="CN49"/>
  <c r="CN51"/>
  <c r="CN53"/>
  <c r="CO50"/>
  <c r="CO52"/>
  <c r="CO54"/>
  <c r="CP49"/>
  <c r="CP51"/>
  <c r="CP53"/>
  <c r="CQ50"/>
  <c r="CQ52"/>
  <c r="CQ54"/>
  <c r="CR49"/>
  <c r="CR51"/>
  <c r="CR53"/>
  <c r="CS50"/>
  <c r="CS52"/>
  <c r="CS54"/>
  <c r="CT49"/>
  <c r="CT51"/>
  <c r="CT53"/>
  <c r="CU50"/>
  <c r="CU52"/>
  <c r="CU54"/>
  <c r="CV49"/>
  <c r="CV51"/>
  <c r="CV53"/>
  <c r="CW50"/>
  <c r="CW52"/>
  <c r="CW54"/>
  <c r="CX49"/>
  <c r="CX51"/>
  <c r="CX53"/>
  <c r="CY50"/>
  <c r="CY52"/>
  <c r="CY54"/>
  <c r="CZ49"/>
  <c r="CZ51"/>
  <c r="CZ53"/>
  <c r="DA50"/>
  <c r="DA52"/>
  <c r="DA54"/>
  <c r="DB49"/>
  <c r="DB51"/>
  <c r="DB53"/>
  <c r="DC50"/>
  <c r="DC52"/>
  <c r="DC54"/>
  <c r="DD49"/>
  <c r="DD51"/>
  <c r="DD53"/>
  <c r="DE50"/>
  <c r="DE52"/>
  <c r="DE54"/>
  <c r="DF49"/>
  <c r="DF51"/>
  <c r="DF53"/>
  <c r="DG50"/>
  <c r="DG52"/>
  <c r="DG54"/>
  <c r="DH49"/>
  <c r="DH51"/>
  <c r="DH53"/>
  <c r="DI50"/>
  <c r="DI52"/>
  <c r="DI54"/>
  <c r="DJ49"/>
  <c r="DJ51"/>
  <c r="DJ53"/>
  <c r="DK50"/>
  <c r="DK52"/>
  <c r="DK54"/>
  <c r="DL49"/>
  <c r="DL51"/>
  <c r="DL53"/>
  <c r="DM50"/>
  <c r="DM52"/>
  <c r="DM54"/>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BV69"/>
  <c r="BL25"/>
  <c r="BL36"/>
  <c r="BL44"/>
  <c r="BL46"/>
  <c r="BL49"/>
  <c r="BL51"/>
  <c r="BL53"/>
  <c r="BL71"/>
  <c r="BL34"/>
  <c r="BL82"/>
  <c r="AT25"/>
  <c r="AT37"/>
  <c r="BK9"/>
  <c r="BK12"/>
  <c r="BK21"/>
  <c r="BK24"/>
  <c r="BK36"/>
  <c r="BK37"/>
  <c r="BK43"/>
  <c r="BK45"/>
  <c r="BK50"/>
  <c r="BK52"/>
  <c r="BK54"/>
  <c r="BK57"/>
  <c r="BK61"/>
  <c r="BK65"/>
  <c r="BK69"/>
  <c r="BK79"/>
  <c r="BK83"/>
  <c r="BK88"/>
  <c r="BJ9"/>
  <c r="BI9"/>
  <c r="BI12"/>
  <c r="BI21"/>
  <c r="BI24"/>
  <c r="BI36"/>
  <c r="BI44"/>
  <c r="BI46"/>
  <c r="BI49"/>
  <c r="BI51"/>
  <c r="BI53"/>
  <c r="BI71"/>
  <c r="BI34"/>
  <c r="BI82"/>
  <c r="BH25"/>
  <c r="BH37"/>
  <c r="BH43"/>
  <c r="BH45"/>
  <c r="BH50"/>
  <c r="BH52"/>
  <c r="BH54"/>
  <c r="BH57"/>
  <c r="BH61"/>
  <c r="BH65"/>
  <c r="BH69"/>
  <c r="BH79"/>
  <c r="BH83"/>
  <c r="BH88"/>
  <c r="BG9"/>
  <c r="BG12"/>
  <c r="BG21"/>
  <c r="BG24"/>
  <c r="BG36"/>
  <c r="BG44"/>
  <c r="BG46"/>
  <c r="BG49"/>
  <c r="BG51"/>
  <c r="BG53"/>
  <c r="BG71"/>
  <c r="BG34"/>
  <c r="BG82"/>
  <c r="BF25"/>
  <c r="BF37"/>
  <c r="BF43"/>
  <c r="BF45"/>
  <c r="BF50"/>
  <c r="BF52"/>
  <c r="BF54"/>
  <c r="BF57"/>
  <c r="BF61"/>
  <c r="BF65"/>
  <c r="BF69"/>
  <c r="BF79"/>
  <c r="BF83"/>
  <c r="BF88"/>
  <c r="BE9"/>
  <c r="BE12"/>
  <c r="BE21"/>
  <c r="BE24"/>
  <c r="BE36"/>
  <c r="BE44"/>
  <c r="BE46"/>
  <c r="BE50"/>
  <c r="BE52"/>
  <c r="BE54"/>
  <c r="BE57"/>
  <c r="BE61"/>
  <c r="BE65"/>
  <c r="BE69"/>
  <c r="BE79"/>
  <c r="BE83"/>
  <c r="BE88"/>
  <c r="BD9"/>
  <c r="BD12"/>
  <c r="BD21"/>
  <c r="BD24"/>
  <c r="BD36"/>
  <c r="BD44"/>
  <c r="BD46"/>
  <c r="BD49"/>
  <c r="BD51"/>
  <c r="BD53"/>
  <c r="BD57"/>
  <c r="BD61"/>
  <c r="BD65"/>
  <c r="BD69"/>
  <c r="BD79"/>
  <c r="BD83"/>
  <c r="BD88"/>
  <c r="BC9"/>
  <c r="BC12"/>
  <c r="BC21"/>
  <c r="BC24"/>
  <c r="BC36"/>
  <c r="BC44"/>
  <c r="BC46"/>
  <c r="BC49"/>
  <c r="BC51"/>
  <c r="BC53"/>
  <c r="BC71"/>
  <c r="BC34"/>
  <c r="BC82"/>
  <c r="BB25"/>
  <c r="BB37"/>
  <c r="BA9"/>
  <c r="BA12"/>
  <c r="BA21"/>
  <c r="BA24"/>
  <c r="BA36"/>
  <c r="BA44"/>
  <c r="AZ25"/>
  <c r="AZ37"/>
  <c r="AZ43"/>
  <c r="AZ45"/>
  <c r="AZ50"/>
  <c r="AZ52"/>
  <c r="AZ54"/>
  <c r="AZ57"/>
  <c r="AZ61"/>
  <c r="AZ65"/>
  <c r="AZ69"/>
  <c r="AZ79"/>
  <c r="AZ83"/>
  <c r="AZ88"/>
  <c r="AY9"/>
  <c r="AY12"/>
  <c r="AY21"/>
  <c r="AY24"/>
  <c r="AY36"/>
  <c r="AY44"/>
  <c r="AY46"/>
  <c r="AY49"/>
  <c r="AY51"/>
  <c r="AY53"/>
  <c r="AY71"/>
  <c r="AY34"/>
  <c r="AY82"/>
  <c r="AW9"/>
  <c r="AW12"/>
  <c r="AW21"/>
  <c r="AW24"/>
  <c r="AW36"/>
  <c r="AW44"/>
  <c r="AW46"/>
  <c r="AW49"/>
  <c r="AW51"/>
  <c r="AW53"/>
  <c r="AW71"/>
  <c r="AW34"/>
  <c r="AW82"/>
  <c r="AW89"/>
  <c r="AV9"/>
  <c r="AV12"/>
  <c r="AV21"/>
  <c r="AV24"/>
  <c r="AV36"/>
  <c r="AV43"/>
  <c r="AV45"/>
  <c r="AV50"/>
  <c r="AV52"/>
  <c r="AV54"/>
  <c r="AV57"/>
  <c r="AV61"/>
  <c r="AV65"/>
  <c r="AV69"/>
  <c r="AV79"/>
  <c r="AV83"/>
  <c r="AV88"/>
  <c r="AU25"/>
  <c r="AU37"/>
  <c r="AU43"/>
  <c r="AU45"/>
  <c r="AU50"/>
  <c r="AU52"/>
  <c r="AU54"/>
  <c r="AU57"/>
  <c r="AU61"/>
  <c r="AU65"/>
  <c r="AU69"/>
  <c r="AU79"/>
  <c r="AU83"/>
  <c r="AU88"/>
  <c r="AA37"/>
  <c r="BV15"/>
  <c r="DM9"/>
  <c r="DM12"/>
  <c r="DM21"/>
  <c r="DM24"/>
  <c r="DM36"/>
  <c r="DM44"/>
  <c r="DM46"/>
  <c r="DM61"/>
  <c r="DM69"/>
  <c r="DM79"/>
  <c r="DM83"/>
  <c r="DM88"/>
  <c r="DL25"/>
  <c r="DL37"/>
  <c r="DL43"/>
  <c r="DL45"/>
  <c r="DK9"/>
  <c r="DK12"/>
  <c r="DK21"/>
  <c r="DK24"/>
  <c r="DK36"/>
  <c r="DK44"/>
  <c r="DK46"/>
  <c r="DK61"/>
  <c r="DK69"/>
  <c r="DJ25"/>
  <c r="DJ37"/>
  <c r="DJ43"/>
  <c r="DJ45"/>
  <c r="DI9"/>
  <c r="DI12"/>
  <c r="DI21"/>
  <c r="DI24"/>
  <c r="DI36"/>
  <c r="DI44"/>
  <c r="DI46"/>
  <c r="DI61"/>
  <c r="DI69"/>
  <c r="DI79"/>
  <c r="DI83"/>
  <c r="DI88"/>
  <c r="DH25"/>
  <c r="DH37"/>
  <c r="DH43"/>
  <c r="DH45"/>
  <c r="DH71"/>
  <c r="DH34"/>
  <c r="DH82"/>
  <c r="DH89"/>
  <c r="DG9"/>
  <c r="DG12"/>
  <c r="DG21"/>
  <c r="DG24"/>
  <c r="DG36"/>
  <c r="DG44"/>
  <c r="DG46"/>
  <c r="DG61"/>
  <c r="DG69"/>
  <c r="DG79"/>
  <c r="DG83"/>
  <c r="DG88"/>
  <c r="DF25"/>
  <c r="DF37"/>
  <c r="DF43"/>
  <c r="DF45"/>
  <c r="DF71"/>
  <c r="DF34"/>
  <c r="DF82"/>
  <c r="DF89"/>
  <c r="DE9"/>
  <c r="DE12"/>
  <c r="DE21"/>
  <c r="DE24"/>
  <c r="DE36"/>
  <c r="DE44"/>
  <c r="DE46"/>
  <c r="DE61"/>
  <c r="DE69"/>
  <c r="DE79"/>
  <c r="DE83"/>
  <c r="DE88"/>
  <c r="DD25"/>
  <c r="DD37"/>
  <c r="DD43"/>
  <c r="DD45"/>
  <c r="DD71"/>
  <c r="DD34"/>
  <c r="DD82"/>
  <c r="DD89"/>
  <c r="DC9"/>
  <c r="DC12"/>
  <c r="DC21"/>
  <c r="DC24"/>
  <c r="DC36"/>
  <c r="DC44"/>
  <c r="DC46"/>
  <c r="DC61"/>
  <c r="DC69"/>
  <c r="DC79"/>
  <c r="DC83"/>
  <c r="DC88"/>
  <c r="DB25"/>
  <c r="DB37"/>
  <c r="DB43"/>
  <c r="DB45"/>
  <c r="DB71"/>
  <c r="DB34"/>
  <c r="DB82"/>
  <c r="DB89"/>
  <c r="DA9"/>
  <c r="DA12"/>
  <c r="DA21"/>
  <c r="DA24"/>
  <c r="DA36"/>
  <c r="DA44"/>
  <c r="DA46"/>
  <c r="DA61"/>
  <c r="DA69"/>
  <c r="DA79"/>
  <c r="DA83"/>
  <c r="DA88"/>
  <c r="CZ25"/>
  <c r="CZ37"/>
  <c r="CZ43"/>
  <c r="CZ45"/>
  <c r="CZ71"/>
  <c r="CZ34"/>
  <c r="CZ82"/>
  <c r="CZ89"/>
  <c r="CY9"/>
  <c r="CY12"/>
  <c r="CY21"/>
  <c r="CY24"/>
  <c r="CY36"/>
  <c r="CY44"/>
  <c r="CY46"/>
  <c r="CY61"/>
  <c r="CY69"/>
  <c r="CY79"/>
  <c r="CY83"/>
  <c r="CY88"/>
  <c r="CX25"/>
  <c r="CX37"/>
  <c r="CX43"/>
  <c r="CX45"/>
  <c r="CX71"/>
  <c r="CX34"/>
  <c r="CX82"/>
  <c r="CX89"/>
  <c r="CW9"/>
  <c r="CW12"/>
  <c r="CW21"/>
  <c r="CW24"/>
  <c r="CW36"/>
  <c r="CW44"/>
  <c r="CW46"/>
  <c r="CW61"/>
  <c r="CW69"/>
  <c r="CW79"/>
  <c r="CW83"/>
  <c r="CW88"/>
  <c r="CV25"/>
  <c r="CV37"/>
  <c r="CV43"/>
  <c r="CV45"/>
  <c r="CV71"/>
  <c r="CV34"/>
  <c r="CV82"/>
  <c r="CV89"/>
  <c r="CU9"/>
  <c r="CU12"/>
  <c r="CU21"/>
  <c r="CU24"/>
  <c r="CU37"/>
  <c r="CU43"/>
  <c r="CU45"/>
  <c r="CU71"/>
  <c r="CU34"/>
  <c r="CU82"/>
  <c r="CU89"/>
  <c r="CT9"/>
  <c r="CT12"/>
  <c r="CT21"/>
  <c r="CT24"/>
  <c r="CT37"/>
  <c r="CT43"/>
  <c r="CT45"/>
  <c r="CT71"/>
  <c r="CT34"/>
  <c r="CT82"/>
  <c r="CT89"/>
  <c r="CS9"/>
  <c r="CS12"/>
  <c r="CS21"/>
  <c r="CS24"/>
  <c r="CS36"/>
  <c r="CS44"/>
  <c r="CS46"/>
  <c r="CS61"/>
  <c r="CS69"/>
  <c r="CS79"/>
  <c r="CS83"/>
  <c r="CS88"/>
  <c r="CR25"/>
  <c r="CR37"/>
  <c r="CR43"/>
  <c r="CR45"/>
  <c r="CR71"/>
  <c r="CR34"/>
  <c r="CR82"/>
  <c r="CR89"/>
  <c r="CQ9"/>
  <c r="CQ12"/>
  <c r="CQ21"/>
  <c r="CQ24"/>
  <c r="CQ36"/>
  <c r="CQ44"/>
  <c r="CQ46"/>
  <c r="CQ61"/>
  <c r="CQ69"/>
  <c r="CQ79"/>
  <c r="CQ83"/>
  <c r="CQ88"/>
  <c r="CP25"/>
  <c r="CP44"/>
  <c r="CP46"/>
  <c r="CP61"/>
  <c r="CP69"/>
  <c r="CP79"/>
  <c r="CP83"/>
  <c r="CP88"/>
  <c r="CO25"/>
  <c r="CO37"/>
  <c r="CO43"/>
  <c r="CO45"/>
  <c r="CO71"/>
  <c r="CO34"/>
  <c r="CO82"/>
  <c r="CO89"/>
  <c r="CN9"/>
  <c r="CN12"/>
  <c r="CN21"/>
  <c r="CN24"/>
  <c r="CN36"/>
  <c r="CN44"/>
  <c r="CN46"/>
  <c r="CN61"/>
  <c r="CN69"/>
  <c r="CN79"/>
  <c r="CN83"/>
  <c r="CN88"/>
  <c r="CM25"/>
  <c r="CM44"/>
  <c r="CM46"/>
  <c r="CM61"/>
  <c r="CM69"/>
  <c r="CM79"/>
  <c r="CM83"/>
  <c r="CM88"/>
  <c r="CL25"/>
  <c r="CL37"/>
  <c r="CL43"/>
  <c r="CL45"/>
  <c r="CL71"/>
  <c r="CL34"/>
  <c r="CL82"/>
  <c r="CL89"/>
  <c r="CK9"/>
  <c r="CK12"/>
  <c r="CK21"/>
  <c r="CK24"/>
  <c r="CK36"/>
  <c r="CK44"/>
  <c r="CK46"/>
  <c r="CK61"/>
  <c r="CK69"/>
  <c r="CK79"/>
  <c r="CK83"/>
  <c r="CK88"/>
  <c r="CJ25"/>
  <c r="CJ37"/>
  <c r="CJ43"/>
  <c r="CJ45"/>
  <c r="CJ71"/>
  <c r="CJ34"/>
  <c r="CJ82"/>
  <c r="CJ89"/>
  <c r="CI9"/>
  <c r="CI12"/>
  <c r="CI21"/>
  <c r="CI24"/>
  <c r="CI36"/>
  <c r="CI44"/>
  <c r="CI46"/>
  <c r="CI61"/>
  <c r="CI69"/>
  <c r="CI79"/>
  <c r="CI83"/>
  <c r="CI88"/>
  <c r="CH25"/>
  <c r="CH37"/>
  <c r="CH43"/>
  <c r="CH45"/>
  <c r="CH71"/>
  <c r="CH34"/>
  <c r="CH82"/>
  <c r="CH89"/>
  <c r="CG9"/>
  <c r="CG12"/>
  <c r="CG21"/>
  <c r="CG24"/>
  <c r="CG36"/>
  <c r="CG44"/>
  <c r="CG46"/>
  <c r="CG61"/>
  <c r="CG69"/>
  <c r="CG79"/>
  <c r="CG83"/>
  <c r="CG88"/>
  <c r="CC13"/>
  <c r="CC15"/>
  <c r="CC17"/>
  <c r="CC25"/>
  <c r="CC37"/>
  <c r="CC43"/>
  <c r="CC45"/>
  <c r="CC71"/>
  <c r="CC34"/>
  <c r="CC82"/>
  <c r="CC89"/>
  <c r="CB9"/>
  <c r="CB12"/>
  <c r="CB14"/>
  <c r="CB16"/>
  <c r="CB18"/>
  <c r="CB21"/>
  <c r="CB24"/>
  <c r="CB36"/>
  <c r="CB44"/>
  <c r="CB46"/>
  <c r="CB61"/>
  <c r="CB69"/>
  <c r="CB79"/>
  <c r="CB83"/>
  <c r="CB88"/>
  <c r="CA13"/>
  <c r="CA15"/>
  <c r="CA17"/>
  <c r="CA25"/>
  <c r="CA37"/>
  <c r="CA43"/>
  <c r="CA45"/>
  <c r="CA71"/>
  <c r="CA34"/>
  <c r="CA82"/>
  <c r="BZ13"/>
  <c r="BZ15"/>
  <c r="BZ17"/>
  <c r="BZ25"/>
  <c r="BZ37"/>
  <c r="BZ43"/>
  <c r="BZ45"/>
  <c r="BZ71"/>
  <c r="BZ34"/>
  <c r="BZ82"/>
  <c r="BZ89"/>
  <c r="BY9"/>
  <c r="BY12"/>
  <c r="BY14"/>
  <c r="BY16"/>
  <c r="BY18"/>
  <c r="BY21"/>
  <c r="BY24"/>
  <c r="BY36"/>
  <c r="BY44"/>
  <c r="BY46"/>
  <c r="BY61"/>
  <c r="BY69"/>
  <c r="BY79"/>
  <c r="BY83"/>
  <c r="BY88"/>
  <c r="BW15"/>
  <c r="BW18"/>
  <c r="G13"/>
  <c r="G15"/>
  <c r="G17"/>
  <c r="G25"/>
  <c r="G36"/>
  <c r="G46"/>
  <c r="G49"/>
  <c r="G51"/>
  <c r="G53"/>
  <c r="G71"/>
  <c r="G34"/>
  <c r="G82"/>
  <c r="H12"/>
  <c r="H15"/>
  <c r="H17"/>
  <c r="H21"/>
  <c r="H24"/>
  <c r="H37"/>
  <c r="H43"/>
  <c r="H50"/>
  <c r="H52"/>
  <c r="H54"/>
  <c r="H57"/>
  <c r="H61"/>
  <c r="H65"/>
  <c r="H69"/>
  <c r="H79"/>
  <c r="H83"/>
  <c r="H88"/>
  <c r="I13"/>
  <c r="I15"/>
  <c r="I17"/>
  <c r="J12"/>
  <c r="J14"/>
  <c r="J15"/>
  <c r="J17"/>
  <c r="K13"/>
  <c r="K15"/>
  <c r="K18"/>
  <c r="L13"/>
  <c r="L15"/>
  <c r="L18"/>
  <c r="M12"/>
  <c r="M14"/>
  <c r="M16"/>
  <c r="M25"/>
  <c r="M37"/>
  <c r="M43"/>
  <c r="M50"/>
  <c r="M52"/>
  <c r="M54"/>
  <c r="M57"/>
  <c r="M61"/>
  <c r="M65"/>
  <c r="M69"/>
  <c r="M79"/>
  <c r="M83"/>
  <c r="M88"/>
  <c r="N12"/>
  <c r="N14"/>
  <c r="N16"/>
  <c r="N18"/>
  <c r="N21"/>
  <c r="N24"/>
  <c r="N37"/>
  <c r="N43"/>
  <c r="N50"/>
  <c r="N52"/>
  <c r="N54"/>
  <c r="N57"/>
  <c r="N61"/>
  <c r="N65"/>
  <c r="N69"/>
  <c r="N79"/>
  <c r="N83"/>
  <c r="N88"/>
  <c r="O12"/>
  <c r="O14"/>
  <c r="O16"/>
  <c r="O18"/>
  <c r="O21"/>
  <c r="O25"/>
  <c r="P9"/>
  <c r="P13"/>
  <c r="P15"/>
  <c r="P17"/>
  <c r="P24"/>
  <c r="P25"/>
  <c r="Q12"/>
  <c r="Q14"/>
  <c r="Q16"/>
  <c r="Q18"/>
  <c r="Q21"/>
  <c r="Q25"/>
  <c r="R9"/>
  <c r="R13"/>
  <c r="R15"/>
  <c r="R17"/>
  <c r="R25"/>
  <c r="R37"/>
  <c r="R43"/>
  <c r="R50"/>
  <c r="R52"/>
  <c r="R54"/>
  <c r="R57"/>
  <c r="R61"/>
  <c r="R65"/>
  <c r="R69"/>
  <c r="R79"/>
  <c r="R83"/>
  <c r="R88"/>
  <c r="S9"/>
  <c r="S13"/>
  <c r="S15"/>
  <c r="S17"/>
  <c r="S25"/>
  <c r="S37"/>
  <c r="S43"/>
  <c r="S50"/>
  <c r="S52"/>
  <c r="S54"/>
  <c r="S57"/>
  <c r="S61"/>
  <c r="S65"/>
  <c r="S69"/>
  <c r="S79"/>
  <c r="S83"/>
  <c r="S88"/>
  <c r="T9"/>
  <c r="T13"/>
  <c r="T15"/>
  <c r="T17"/>
  <c r="T25"/>
  <c r="T37"/>
  <c r="T43"/>
  <c r="T50"/>
  <c r="T52"/>
  <c r="T54"/>
  <c r="T57"/>
  <c r="T61"/>
  <c r="T65"/>
  <c r="T69"/>
  <c r="T79"/>
  <c r="T83"/>
  <c r="T88"/>
  <c r="U9"/>
  <c r="U13"/>
  <c r="U15"/>
  <c r="U17"/>
  <c r="V12"/>
  <c r="V14"/>
  <c r="V16"/>
  <c r="V18"/>
  <c r="V21"/>
  <c r="V24"/>
  <c r="V36"/>
  <c r="V46"/>
  <c r="V49"/>
  <c r="V51"/>
  <c r="V53"/>
  <c r="V71"/>
  <c r="V34"/>
  <c r="V82"/>
  <c r="BP13"/>
  <c r="BP15"/>
  <c r="BP17"/>
  <c r="BP25"/>
  <c r="BP37"/>
  <c r="BP44"/>
  <c r="AQ9"/>
  <c r="AQ21"/>
  <c r="AQ25"/>
  <c r="AQ37"/>
  <c r="AQ41"/>
  <c r="AQ44"/>
  <c r="AQ46"/>
  <c r="AQ49"/>
  <c r="AQ51"/>
  <c r="AQ53"/>
  <c r="AQ71"/>
  <c r="AQ79"/>
  <c r="AQ83"/>
  <c r="AQ88"/>
  <c r="AP13"/>
  <c r="AP15"/>
  <c r="AP17"/>
  <c r="AO13"/>
  <c r="AO15"/>
  <c r="AO17"/>
  <c r="AO25"/>
  <c r="AO37"/>
  <c r="AO41"/>
  <c r="AO44"/>
  <c r="AO46"/>
  <c r="AO49"/>
  <c r="AO51"/>
  <c r="AO53"/>
  <c r="AO71"/>
  <c r="AO34"/>
  <c r="AO82"/>
  <c r="AN13"/>
  <c r="AN15"/>
  <c r="AN17"/>
  <c r="AN25"/>
  <c r="AN36"/>
  <c r="AN44"/>
  <c r="AN46"/>
  <c r="AN49"/>
  <c r="AN51"/>
  <c r="AN53"/>
  <c r="AM13"/>
  <c r="AM15"/>
  <c r="AM17"/>
  <c r="AM25"/>
  <c r="AM36"/>
  <c r="AM44"/>
  <c r="AM46"/>
  <c r="AM49"/>
  <c r="AM51"/>
  <c r="AM53"/>
  <c r="AL9"/>
  <c r="AK9"/>
  <c r="AK12"/>
  <c r="AK14"/>
  <c r="AK16"/>
  <c r="AK18"/>
  <c r="AK21"/>
  <c r="AK24"/>
  <c r="AK36"/>
  <c r="AK37"/>
  <c r="AK43"/>
  <c r="AK45"/>
  <c r="AK50"/>
  <c r="AK52"/>
  <c r="AK54"/>
  <c r="AK57"/>
  <c r="AK61"/>
  <c r="AK65"/>
  <c r="AK69"/>
  <c r="AK79"/>
  <c r="AK83"/>
  <c r="AK88"/>
  <c r="AJ9"/>
  <c r="AJ12"/>
  <c r="AJ14"/>
  <c r="AJ16"/>
  <c r="AJ18"/>
  <c r="AJ21"/>
  <c r="AJ24"/>
  <c r="AJ36"/>
  <c r="AJ44"/>
  <c r="AJ46"/>
  <c r="AJ49"/>
  <c r="AJ51"/>
  <c r="AJ53"/>
  <c r="AJ71"/>
  <c r="AJ34"/>
  <c r="AJ82"/>
  <c r="AI13"/>
  <c r="AI15"/>
  <c r="AI17"/>
  <c r="AI25"/>
  <c r="AI37"/>
  <c r="AI41"/>
  <c r="AI44"/>
  <c r="AI46"/>
  <c r="AI49"/>
  <c r="AI51"/>
  <c r="AI53"/>
  <c r="AI71"/>
  <c r="AI34"/>
  <c r="AI82"/>
  <c r="AG13"/>
  <c r="AG15"/>
  <c r="AG17"/>
  <c r="AG25"/>
  <c r="AG37"/>
  <c r="AG41"/>
  <c r="AG44"/>
  <c r="AG46"/>
  <c r="AG49"/>
  <c r="AG51"/>
  <c r="AG53"/>
  <c r="AG71"/>
  <c r="AG34"/>
  <c r="AG82"/>
  <c r="AF13"/>
  <c r="AF15"/>
  <c r="AF17"/>
  <c r="AF36"/>
  <c r="AE13"/>
  <c r="AE15"/>
  <c r="AE17"/>
  <c r="AE25"/>
  <c r="AE37"/>
  <c r="AE41"/>
  <c r="AD13"/>
  <c r="AD15"/>
  <c r="AD17"/>
  <c r="AD25"/>
  <c r="AD36"/>
  <c r="BV79"/>
  <c r="BV83"/>
  <c r="BV88"/>
  <c r="BW79"/>
  <c r="BW83"/>
  <c r="BW88"/>
  <c r="BX79"/>
  <c r="BX83"/>
  <c r="BX88"/>
  <c r="DL79"/>
  <c r="DL83"/>
  <c r="DL88"/>
  <c r="DK79"/>
  <c r="DK83"/>
  <c r="DK88"/>
  <c r="DJ79"/>
  <c r="DJ83"/>
  <c r="DJ88"/>
  <c r="CF79"/>
  <c r="CF83"/>
  <c r="CF88"/>
  <c r="CE79"/>
  <c r="CE83"/>
  <c r="CE88"/>
  <c r="CD79"/>
  <c r="CD83"/>
  <c r="CD88"/>
  <c r="K79"/>
  <c r="K83"/>
  <c r="K88"/>
  <c r="L82"/>
  <c r="Y79"/>
  <c r="BO82"/>
  <c r="BP79"/>
  <c r="AT82"/>
  <c r="AT89"/>
  <c r="BJ82"/>
  <c r="BB79"/>
  <c r="BB83"/>
  <c r="BB88"/>
  <c r="BA82"/>
  <c r="AP79"/>
  <c r="AP83"/>
  <c r="AP88"/>
  <c r="AN82"/>
  <c r="AM79"/>
  <c r="AM83"/>
  <c r="AM88"/>
  <c r="AL82"/>
  <c r="AH79"/>
  <c r="AH83"/>
  <c r="AH88"/>
  <c r="AF82"/>
  <c r="AE82"/>
  <c r="AD82"/>
  <c r="AC82"/>
  <c r="AB82"/>
  <c r="AA82"/>
  <c r="Z82"/>
  <c r="Y88"/>
  <c r="Y83"/>
  <c r="BP83"/>
  <c r="Y80"/>
  <c r="AT80"/>
  <c r="AV80"/>
  <c r="AX80"/>
  <c r="AZ80"/>
  <c r="BB80"/>
  <c r="BD80"/>
  <c r="BF80"/>
  <c r="BH80"/>
  <c r="BJ80"/>
  <c r="BL80"/>
  <c r="BP80"/>
  <c r="BV36"/>
  <c r="CF36"/>
  <c r="CE36"/>
  <c r="CD36"/>
  <c r="BX36"/>
  <c r="BX37"/>
  <c r="BX43"/>
  <c r="K36"/>
  <c r="K46"/>
  <c r="K49"/>
  <c r="K51"/>
  <c r="K53"/>
  <c r="K71"/>
  <c r="K34"/>
  <c r="L37"/>
  <c r="L43"/>
  <c r="L50"/>
  <c r="L52"/>
  <c r="L54"/>
  <c r="L57"/>
  <c r="L61"/>
  <c r="L65"/>
  <c r="L69"/>
  <c r="Y37"/>
  <c r="Y41"/>
  <c r="BO36"/>
  <c r="BJ36"/>
  <c r="BJ44"/>
  <c r="BJ46"/>
  <c r="BJ49"/>
  <c r="BJ51"/>
  <c r="BJ53"/>
  <c r="BJ71"/>
  <c r="BJ34"/>
  <c r="AP37"/>
  <c r="AP41"/>
  <c r="AP44"/>
  <c r="AP46"/>
  <c r="AP49"/>
  <c r="AP51"/>
  <c r="AP53"/>
  <c r="AP71"/>
  <c r="AP34"/>
  <c r="AL36"/>
  <c r="AL44"/>
  <c r="AL46"/>
  <c r="AL49"/>
  <c r="AL51"/>
  <c r="AL53"/>
  <c r="AH36"/>
  <c r="AH43"/>
  <c r="AC37"/>
  <c r="AB36"/>
  <c r="Z37"/>
  <c r="Z41"/>
  <c r="Z44"/>
  <c r="Z46"/>
  <c r="Z50"/>
  <c r="Z54"/>
  <c r="Z57"/>
  <c r="Z61"/>
  <c r="Z65"/>
  <c r="CF69"/>
  <c r="CE71"/>
  <c r="CD69"/>
  <c r="BW69"/>
  <c r="Y69"/>
  <c r="BO69"/>
  <c r="AT71"/>
  <c r="BA69"/>
  <c r="BB71"/>
  <c r="AH71"/>
  <c r="AF71"/>
  <c r="AE69"/>
  <c r="AD71"/>
  <c r="AC69"/>
  <c r="AB71"/>
  <c r="AA69"/>
  <c r="DM43"/>
  <c r="DM71"/>
  <c r="DL12"/>
  <c r="DL24"/>
  <c r="DL36"/>
  <c r="DL44"/>
  <c r="DL61"/>
  <c r="DK43"/>
  <c r="DJ9"/>
  <c r="DJ21"/>
  <c r="DJ46"/>
  <c r="DJ69"/>
  <c r="DI25"/>
  <c r="DI37"/>
  <c r="DI45"/>
  <c r="DI34"/>
  <c r="DI82"/>
  <c r="DI89"/>
  <c r="DH9"/>
  <c r="DH21"/>
  <c r="DH46"/>
  <c r="DH69"/>
  <c r="DH83"/>
  <c r="DG43"/>
  <c r="DG71"/>
  <c r="DF12"/>
  <c r="DF24"/>
  <c r="DF36"/>
  <c r="DF44"/>
  <c r="DF61"/>
  <c r="DF79"/>
  <c r="DF88"/>
  <c r="DE25"/>
  <c r="DE37"/>
  <c r="DE45"/>
  <c r="DE34"/>
  <c r="DE82"/>
  <c r="DE89"/>
  <c r="DD9"/>
  <c r="DD21"/>
  <c r="DD46"/>
  <c r="DD69"/>
  <c r="DD83"/>
  <c r="DC43"/>
  <c r="DC71"/>
  <c r="DB12"/>
  <c r="DB24"/>
  <c r="DB36"/>
  <c r="DB44"/>
  <c r="DB61"/>
  <c r="DB79"/>
  <c r="DB88"/>
  <c r="DA25"/>
  <c r="DA37"/>
  <c r="DA45"/>
  <c r="DA34"/>
  <c r="DA82"/>
  <c r="DA89"/>
  <c r="CZ9"/>
  <c r="CZ21"/>
  <c r="CZ46"/>
  <c r="CZ69"/>
  <c r="CZ83"/>
  <c r="CY43"/>
  <c r="CY71"/>
  <c r="CX12"/>
  <c r="CX24"/>
  <c r="CX36"/>
  <c r="CX44"/>
  <c r="CX61"/>
  <c r="CX79"/>
  <c r="CX88"/>
  <c r="CW25"/>
  <c r="CW37"/>
  <c r="CW45"/>
  <c r="CW34"/>
  <c r="CW82"/>
  <c r="CW89"/>
  <c r="CV9"/>
  <c r="CV21"/>
  <c r="CV46"/>
  <c r="CV69"/>
  <c r="CV83"/>
  <c r="CU36"/>
  <c r="CU44"/>
  <c r="CU61"/>
  <c r="CU79"/>
  <c r="CU88"/>
  <c r="CT25"/>
  <c r="CT46"/>
  <c r="CT69"/>
  <c r="CT83"/>
  <c r="CS43"/>
  <c r="CS71"/>
  <c r="CR12"/>
  <c r="CR24"/>
  <c r="CR36"/>
  <c r="CR44"/>
  <c r="CR61"/>
  <c r="CR79"/>
  <c r="CR88"/>
  <c r="CQ25"/>
  <c r="CQ37"/>
  <c r="CQ45"/>
  <c r="CQ34"/>
  <c r="CQ82"/>
  <c r="CQ89"/>
  <c r="CP9"/>
  <c r="CP21"/>
  <c r="CP43"/>
  <c r="CP71"/>
  <c r="CO12"/>
  <c r="CO24"/>
  <c r="CO36"/>
  <c r="CO44"/>
  <c r="CO61"/>
  <c r="CO79"/>
  <c r="CO88"/>
  <c r="CN25"/>
  <c r="CN37"/>
  <c r="CN45"/>
  <c r="CN34"/>
  <c r="CN82"/>
  <c r="CN89"/>
  <c r="CM9"/>
  <c r="CM21"/>
  <c r="CM43"/>
  <c r="CM71"/>
  <c r="CL12"/>
  <c r="CL24"/>
  <c r="CL36"/>
  <c r="CL44"/>
  <c r="CL61"/>
  <c r="CL79"/>
  <c r="CL88"/>
  <c r="CK25"/>
  <c r="CK37"/>
  <c r="CK45"/>
  <c r="CK34"/>
  <c r="CK82"/>
  <c r="CK89"/>
  <c r="CJ9"/>
  <c r="CJ21"/>
  <c r="CJ46"/>
  <c r="CJ69"/>
  <c r="CJ83"/>
  <c r="CI43"/>
  <c r="CI71"/>
  <c r="CH12"/>
  <c r="CH24"/>
  <c r="CH36"/>
  <c r="CH44"/>
  <c r="CH61"/>
  <c r="CH79"/>
  <c r="CH88"/>
  <c r="CG25"/>
  <c r="CG37"/>
  <c r="CG45"/>
  <c r="CG34"/>
  <c r="CG82"/>
  <c r="CG89"/>
  <c r="CF9"/>
  <c r="CE9"/>
  <c r="CD9"/>
  <c r="CC9"/>
  <c r="CC14"/>
  <c r="CC18"/>
  <c r="CC24"/>
  <c r="CC36"/>
  <c r="CC44"/>
  <c r="CC61"/>
  <c r="CC79"/>
  <c r="CC88"/>
  <c r="CB13"/>
  <c r="CB17"/>
  <c r="CB43"/>
  <c r="CB71"/>
  <c r="CA12"/>
  <c r="CA16"/>
  <c r="CA21"/>
  <c r="CA46"/>
  <c r="CA69"/>
  <c r="CA83"/>
  <c r="BZ12"/>
  <c r="BZ16"/>
  <c r="BZ21"/>
  <c r="BZ46"/>
  <c r="BZ69"/>
  <c r="BZ83"/>
  <c r="BY15"/>
  <c r="BY25"/>
  <c r="BY37"/>
  <c r="BY45"/>
  <c r="BY34"/>
  <c r="BY82"/>
  <c r="BY89"/>
  <c r="G16"/>
  <c r="G21"/>
  <c r="G43"/>
  <c r="G50"/>
  <c r="G54"/>
  <c r="G61"/>
  <c r="G69"/>
  <c r="G83"/>
  <c r="H16"/>
  <c r="H36"/>
  <c r="H46"/>
  <c r="H51"/>
  <c r="H71"/>
  <c r="I12"/>
  <c r="I16"/>
  <c r="J13"/>
  <c r="J16"/>
  <c r="K12"/>
  <c r="K17"/>
  <c r="L14"/>
  <c r="M9"/>
  <c r="M15"/>
  <c r="M21"/>
  <c r="M49"/>
  <c r="M53"/>
  <c r="M34"/>
  <c r="M82"/>
  <c r="N13"/>
  <c r="N17"/>
  <c r="N36"/>
  <c r="N46"/>
  <c r="N51"/>
  <c r="N71"/>
  <c r="O9"/>
  <c r="O15"/>
  <c r="P14"/>
  <c r="P18"/>
  <c r="Q9"/>
  <c r="Q15"/>
  <c r="R14"/>
  <c r="R18"/>
  <c r="R24"/>
  <c r="R36"/>
  <c r="R46"/>
  <c r="R51"/>
  <c r="R71"/>
  <c r="S14"/>
  <c r="S18"/>
  <c r="S24"/>
  <c r="S36"/>
  <c r="S46"/>
  <c r="S51"/>
  <c r="S71"/>
  <c r="T14"/>
  <c r="T18"/>
  <c r="T24"/>
  <c r="T36"/>
  <c r="T46"/>
  <c r="T51"/>
  <c r="T71"/>
  <c r="U14"/>
  <c r="U18"/>
  <c r="V13"/>
  <c r="V17"/>
  <c r="V43"/>
  <c r="V50"/>
  <c r="V54"/>
  <c r="V61"/>
  <c r="V69"/>
  <c r="V83"/>
  <c r="BP12"/>
  <c r="BP16"/>
  <c r="BP21"/>
  <c r="BP43"/>
  <c r="AQ36"/>
  <c r="AQ43"/>
  <c r="AQ52"/>
  <c r="AQ57"/>
  <c r="AQ65"/>
  <c r="AP9"/>
  <c r="AP14"/>
  <c r="AP18"/>
  <c r="AO12"/>
  <c r="AO16"/>
  <c r="AO21"/>
  <c r="AO45"/>
  <c r="AO50"/>
  <c r="AO54"/>
  <c r="AO61"/>
  <c r="AO69"/>
  <c r="AO83"/>
  <c r="AN12"/>
  <c r="AN16"/>
  <c r="AN21"/>
  <c r="AN37"/>
  <c r="AN45"/>
  <c r="AN50"/>
  <c r="AN54"/>
  <c r="AN61"/>
  <c r="AN69"/>
  <c r="AM9"/>
  <c r="AM14"/>
  <c r="AM18"/>
  <c r="AM24"/>
  <c r="AM43"/>
  <c r="AM52"/>
  <c r="AM57"/>
  <c r="AM65"/>
  <c r="AK13"/>
  <c r="AK17"/>
  <c r="AK46"/>
  <c r="AK51"/>
  <c r="AK71"/>
  <c r="AJ13"/>
  <c r="AJ17"/>
  <c r="AJ43"/>
  <c r="AJ52"/>
  <c r="AJ57"/>
  <c r="AJ65"/>
  <c r="AJ79"/>
  <c r="AJ88"/>
  <c r="AI9"/>
  <c r="AI14"/>
  <c r="AI18"/>
  <c r="AI24"/>
  <c r="AI36"/>
  <c r="AI43"/>
  <c r="AI52"/>
  <c r="AI57"/>
  <c r="AI65"/>
  <c r="AI79"/>
  <c r="AI88"/>
  <c r="AH9"/>
  <c r="AG12"/>
  <c r="AG16"/>
  <c r="AG21"/>
  <c r="AG45"/>
  <c r="AG50"/>
  <c r="AG54"/>
  <c r="AG61"/>
  <c r="AG69"/>
  <c r="AG83"/>
  <c r="AF12"/>
  <c r="AF16"/>
  <c r="AF21"/>
  <c r="AF37"/>
  <c r="AE12"/>
  <c r="AE16"/>
  <c r="AE21"/>
  <c r="AD12"/>
  <c r="AD16"/>
  <c r="AD21"/>
  <c r="AD37"/>
  <c r="BV82"/>
  <c r="BV89"/>
  <c r="BW82"/>
  <c r="BW89"/>
  <c r="BX82"/>
  <c r="BX89"/>
  <c r="DL82"/>
  <c r="DL89"/>
  <c r="DK82"/>
  <c r="DK89"/>
  <c r="DJ82"/>
  <c r="DJ89"/>
  <c r="CF82"/>
  <c r="CF89"/>
  <c r="CE82"/>
  <c r="CE89"/>
  <c r="CD82"/>
  <c r="CD89"/>
  <c r="K82"/>
  <c r="L83"/>
  <c r="BO83"/>
  <c r="BO80"/>
  <c r="AT83"/>
  <c r="BJ83"/>
  <c r="BA83"/>
  <c r="AP82"/>
  <c r="AN83"/>
  <c r="AL79"/>
  <c r="AL88"/>
  <c r="AH82"/>
  <c r="AF83"/>
  <c r="AE83"/>
  <c r="AD83"/>
  <c r="AC83"/>
  <c r="AB83"/>
  <c r="AA83"/>
  <c r="Z80"/>
  <c r="CA89"/>
  <c r="Z83"/>
  <c r="AU80"/>
  <c r="AY80"/>
  <c r="BC80"/>
  <c r="BG80"/>
  <c r="BK80"/>
  <c r="BV43"/>
  <c r="CF43"/>
  <c r="CE43"/>
  <c r="CD43"/>
  <c r="BW43"/>
  <c r="K43"/>
  <c r="K50"/>
  <c r="K54"/>
  <c r="K61"/>
  <c r="K69"/>
  <c r="L49"/>
  <c r="L53"/>
  <c r="L34"/>
  <c r="Y36"/>
  <c r="Y43"/>
  <c r="BO43"/>
  <c r="BJ43"/>
  <c r="BJ52"/>
  <c r="BJ57"/>
  <c r="BJ65"/>
  <c r="AP36"/>
  <c r="AP43"/>
  <c r="AP52"/>
  <c r="AP57"/>
  <c r="AP65"/>
  <c r="AL43"/>
  <c r="AL52"/>
  <c r="AL57"/>
  <c r="AL65"/>
  <c r="AH37"/>
  <c r="AC36"/>
  <c r="AB37"/>
  <c r="Z45"/>
  <c r="Z51"/>
  <c r="Z52"/>
  <c r="Z53"/>
  <c r="CE69"/>
  <c r="CD71"/>
  <c r="AT69"/>
  <c r="BA71"/>
  <c r="AF69"/>
  <c r="AE71"/>
  <c r="AB69"/>
  <c r="AA65"/>
  <c r="AT65"/>
  <c r="BA65"/>
  <c r="BB65"/>
  <c r="BO65"/>
  <c r="AT61"/>
  <c r="BA61"/>
  <c r="BB61"/>
  <c r="Y57"/>
  <c r="AA57"/>
  <c r="AB57"/>
  <c r="AC57"/>
  <c r="AD57"/>
  <c r="AE57"/>
  <c r="AF57"/>
  <c r="AH57"/>
  <c r="BO57"/>
  <c r="BP57"/>
  <c r="Y49"/>
  <c r="Y51"/>
  <c r="Y53"/>
  <c r="AA50"/>
  <c r="AA52"/>
  <c r="AA54"/>
  <c r="AB49"/>
  <c r="AB51"/>
  <c r="AB53"/>
  <c r="AC50"/>
  <c r="AC52"/>
  <c r="AC54"/>
  <c r="AD49"/>
  <c r="AD51"/>
  <c r="AD53"/>
  <c r="AE50"/>
  <c r="AE52"/>
  <c r="AE54"/>
  <c r="AF49"/>
  <c r="AF51"/>
  <c r="AF53"/>
  <c r="AH50"/>
  <c r="AH52"/>
  <c r="AH54"/>
  <c r="AT50"/>
  <c r="AT52"/>
  <c r="AT54"/>
  <c r="BA49"/>
  <c r="BA51"/>
  <c r="BA53"/>
  <c r="BB50"/>
  <c r="BB52"/>
  <c r="BB54"/>
  <c r="BO50"/>
  <c r="BO52"/>
  <c r="BO54"/>
  <c r="BP49"/>
  <c r="BP51"/>
  <c r="BP53"/>
  <c r="BB46"/>
  <c r="AD46"/>
  <c r="BB45"/>
  <c r="AF45"/>
  <c r="AA45"/>
  <c r="AT44"/>
  <c r="AD44"/>
  <c r="AA43"/>
  <c r="AC43"/>
  <c r="AT41"/>
  <c r="AU41"/>
  <c r="AV41"/>
  <c r="BP42"/>
  <c r="DM41"/>
  <c r="DK41"/>
  <c r="DI41"/>
  <c r="DG41"/>
  <c r="DD41"/>
  <c r="DB41"/>
  <c r="CZ41"/>
  <c r="CX41"/>
  <c r="CV41"/>
  <c r="CT41"/>
  <c r="CR41"/>
  <c r="CP41"/>
  <c r="CN41"/>
  <c r="CL41"/>
  <c r="CJ41"/>
  <c r="CH41"/>
  <c r="CF41"/>
  <c r="CD41"/>
  <c r="CB41"/>
  <c r="BZ41"/>
  <c r="BX41"/>
  <c r="BV41"/>
  <c r="BP41"/>
  <c r="BM41"/>
  <c r="BO40"/>
  <c r="BM36"/>
  <c r="CD34"/>
  <c r="CE34"/>
  <c r="CF34"/>
  <c r="DJ34"/>
  <c r="DK34"/>
  <c r="DL34"/>
  <c r="BP34"/>
  <c r="BW25"/>
  <c r="BX25"/>
  <c r="CD25"/>
  <c r="CE24"/>
  <c r="CF25"/>
  <c r="K24"/>
  <c r="U24"/>
  <c r="L25"/>
  <c r="Y25"/>
  <c r="Z25"/>
  <c r="AA24"/>
  <c r="AB25"/>
  <c r="AH25"/>
  <c r="AL24"/>
  <c r="AP25"/>
  <c r="BJ24"/>
  <c r="BO24"/>
  <c r="BO25"/>
  <c r="BJ21"/>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L18"/>
  <c r="DJ18"/>
  <c r="DH18"/>
  <c r="DF18"/>
  <c r="DD18"/>
  <c r="DB18"/>
  <c r="CZ18"/>
  <c r="CX18"/>
  <c r="CV18"/>
  <c r="CT18"/>
  <c r="CR18"/>
  <c r="CP18"/>
  <c r="CN18"/>
  <c r="CL18"/>
  <c r="CJ18"/>
  <c r="CH18"/>
  <c r="CF18"/>
  <c r="CD18"/>
  <c r="BX18"/>
  <c r="AQ18"/>
  <c r="AT18"/>
  <c r="AV18"/>
  <c r="AX18"/>
  <c r="AZ18"/>
  <c r="BB18"/>
  <c r="BD18"/>
  <c r="BF18"/>
  <c r="BH18"/>
  <c r="BK18"/>
  <c r="DL17"/>
  <c r="DJ17"/>
  <c r="DH17"/>
  <c r="DF17"/>
  <c r="DD17"/>
  <c r="DB17"/>
  <c r="CZ17"/>
  <c r="CX17"/>
  <c r="CV17"/>
  <c r="CT17"/>
  <c r="CR17"/>
  <c r="CP17"/>
  <c r="CN17"/>
  <c r="CL17"/>
  <c r="CJ17"/>
  <c r="CH17"/>
  <c r="CF17"/>
  <c r="CD17"/>
  <c r="AU17"/>
  <c r="AW17"/>
  <c r="AY17"/>
  <c r="BA17"/>
  <c r="BC17"/>
  <c r="BE17"/>
  <c r="BG17"/>
  <c r="BI17"/>
  <c r="BL17"/>
  <c r="DL16"/>
  <c r="DJ16"/>
  <c r="DH16"/>
  <c r="DF16"/>
  <c r="DD16"/>
  <c r="DB16"/>
  <c r="CZ16"/>
  <c r="CX16"/>
  <c r="CV16"/>
  <c r="CT16"/>
  <c r="CR16"/>
  <c r="CP16"/>
  <c r="CN16"/>
  <c r="CL16"/>
  <c r="CJ16"/>
  <c r="CH16"/>
  <c r="CF16"/>
  <c r="CD16"/>
  <c r="AU16"/>
  <c r="AW16"/>
  <c r="AY16"/>
  <c r="BA16"/>
  <c r="BC16"/>
  <c r="BE16"/>
  <c r="BG16"/>
  <c r="BI16"/>
  <c r="BL16"/>
  <c r="DL15"/>
  <c r="DJ15"/>
  <c r="DH15"/>
  <c r="DF15"/>
  <c r="DD15"/>
  <c r="DB15"/>
  <c r="CZ15"/>
  <c r="CX15"/>
  <c r="CV15"/>
  <c r="CT15"/>
  <c r="CR15"/>
  <c r="CP15"/>
  <c r="CN15"/>
  <c r="CL15"/>
  <c r="CJ15"/>
  <c r="CH15"/>
  <c r="CF15"/>
  <c r="CD15"/>
  <c r="BX15"/>
  <c r="AQ15"/>
  <c r="AT15"/>
  <c r="AV15"/>
  <c r="AX15"/>
  <c r="AZ15"/>
  <c r="BB15"/>
  <c r="BE15"/>
  <c r="BG15"/>
  <c r="BI15"/>
  <c r="BK15"/>
  <c r="BO15"/>
  <c r="DM14"/>
  <c r="DK14"/>
  <c r="DI14"/>
  <c r="DG14"/>
  <c r="DE14"/>
  <c r="DC14"/>
  <c r="DA14"/>
  <c r="CY14"/>
  <c r="CW14"/>
  <c r="CU14"/>
  <c r="CS14"/>
  <c r="CQ14"/>
  <c r="CO14"/>
  <c r="CM14"/>
  <c r="CK14"/>
  <c r="CI14"/>
  <c r="CG14"/>
  <c r="CE14"/>
  <c r="AQ14"/>
  <c r="AU14"/>
  <c r="AW14"/>
  <c r="AY14"/>
  <c r="BA14"/>
  <c r="BC14"/>
  <c r="BE14"/>
  <c r="BG14"/>
  <c r="BI14"/>
  <c r="BL14"/>
  <c r="AQ13"/>
  <c r="AU13"/>
  <c r="AW13"/>
  <c r="AY13"/>
  <c r="BA13"/>
  <c r="BC13"/>
  <c r="BE13"/>
  <c r="BG13"/>
  <c r="BI13"/>
  <c r="BL13"/>
  <c r="AQ12"/>
  <c r="AT37" i="146"/>
  <c r="G36"/>
  <c r="G46"/>
  <c r="G49"/>
  <c r="G51"/>
  <c r="G53"/>
  <c r="G71"/>
  <c r="G34"/>
  <c r="H37"/>
  <c r="H43"/>
  <c r="H50"/>
  <c r="H52"/>
  <c r="H54"/>
  <c r="H57"/>
  <c r="H61"/>
  <c r="H65"/>
  <c r="H69"/>
  <c r="K36"/>
  <c r="K46"/>
  <c r="K49"/>
  <c r="K51"/>
  <c r="K53"/>
  <c r="K71"/>
  <c r="K34"/>
  <c r="L37"/>
  <c r="L43"/>
  <c r="L50"/>
  <c r="L52"/>
  <c r="L54"/>
  <c r="L57"/>
  <c r="L61"/>
  <c r="L65"/>
  <c r="L69"/>
  <c r="M36"/>
  <c r="M46"/>
  <c r="M49"/>
  <c r="M51"/>
  <c r="M53"/>
  <c r="M71"/>
  <c r="M34"/>
  <c r="N37"/>
  <c r="N43"/>
  <c r="N50"/>
  <c r="N52"/>
  <c r="N54"/>
  <c r="N57"/>
  <c r="N61"/>
  <c r="N65"/>
  <c r="N69"/>
  <c r="R36"/>
  <c r="R46"/>
  <c r="R49"/>
  <c r="R51"/>
  <c r="R53"/>
  <c r="R71"/>
  <c r="R34"/>
  <c r="S37"/>
  <c r="S43"/>
  <c r="S50"/>
  <c r="S52"/>
  <c r="S54"/>
  <c r="S57"/>
  <c r="S61"/>
  <c r="S65"/>
  <c r="S69"/>
  <c r="T36"/>
  <c r="T46"/>
  <c r="T49"/>
  <c r="T51"/>
  <c r="T53"/>
  <c r="T71"/>
  <c r="T34"/>
  <c r="V37"/>
  <c r="V43"/>
  <c r="V50"/>
  <c r="V52"/>
  <c r="V54"/>
  <c r="V57"/>
  <c r="V61"/>
  <c r="V65"/>
  <c r="V69"/>
  <c r="Y37"/>
  <c r="Y41"/>
  <c r="Z18"/>
  <c r="Z25"/>
  <c r="Z37"/>
  <c r="Z41"/>
  <c r="Z44"/>
  <c r="Z46"/>
  <c r="Y25"/>
  <c r="Z82"/>
  <c r="Z50"/>
  <c r="Z51"/>
  <c r="Z53"/>
  <c r="Y79"/>
  <c r="Y80"/>
  <c r="Y50"/>
  <c r="Y52"/>
  <c r="Y54"/>
  <c r="BW82"/>
  <c r="BW89"/>
  <c r="BX82"/>
  <c r="BX89"/>
  <c r="BY82"/>
  <c r="BY89"/>
  <c r="BZ82"/>
  <c r="BZ89"/>
  <c r="CA82"/>
  <c r="CA88"/>
  <c r="CB79"/>
  <c r="CB83"/>
  <c r="CB88"/>
  <c r="CC79"/>
  <c r="CC83"/>
  <c r="CC88"/>
  <c r="CD79"/>
  <c r="CD83"/>
  <c r="CD88"/>
  <c r="CE79"/>
  <c r="CE83"/>
  <c r="CE88"/>
  <c r="CF79"/>
  <c r="CF83"/>
  <c r="CF88"/>
  <c r="CG79"/>
  <c r="CG83"/>
  <c r="CG88"/>
  <c r="CH79"/>
  <c r="CH83"/>
  <c r="CH88"/>
  <c r="CI79"/>
  <c r="CI83"/>
  <c r="CI88"/>
  <c r="CJ79"/>
  <c r="CJ83"/>
  <c r="CJ88"/>
  <c r="CK79"/>
  <c r="CK83"/>
  <c r="CK88"/>
  <c r="CL79"/>
  <c r="CL83"/>
  <c r="CL88"/>
  <c r="CM79"/>
  <c r="CM83"/>
  <c r="CM88"/>
  <c r="CN79"/>
  <c r="CN83"/>
  <c r="CN88"/>
  <c r="CO79"/>
  <c r="CO83"/>
  <c r="CO88"/>
  <c r="CP79"/>
  <c r="CP83"/>
  <c r="CP88"/>
  <c r="CQ79"/>
  <c r="CQ83"/>
  <c r="CQ88"/>
  <c r="CR79"/>
  <c r="CR83"/>
  <c r="CR88"/>
  <c r="CS79"/>
  <c r="CS83"/>
  <c r="CS88"/>
  <c r="CT79"/>
  <c r="CT83"/>
  <c r="CT88"/>
  <c r="CU79"/>
  <c r="CU83"/>
  <c r="CU88"/>
  <c r="CV79"/>
  <c r="CV83"/>
  <c r="CV88"/>
  <c r="CW79"/>
  <c r="CW83"/>
  <c r="CW88"/>
  <c r="CX79"/>
  <c r="CX83"/>
  <c r="CX88"/>
  <c r="CY79"/>
  <c r="CY83"/>
  <c r="CY88"/>
  <c r="CZ79"/>
  <c r="CZ83"/>
  <c r="CZ88"/>
  <c r="DA79"/>
  <c r="DA83"/>
  <c r="DA88"/>
  <c r="DB79"/>
  <c r="DB83"/>
  <c r="DB88"/>
  <c r="DC79"/>
  <c r="DC83"/>
  <c r="DC88"/>
  <c r="DD79"/>
  <c r="DD83"/>
  <c r="DD88"/>
  <c r="DE79"/>
  <c r="DE83"/>
  <c r="DE88"/>
  <c r="DF79"/>
  <c r="DF83"/>
  <c r="DF88"/>
  <c r="DG79"/>
  <c r="DG83"/>
  <c r="DG88"/>
  <c r="DH79"/>
  <c r="DH83"/>
  <c r="DH88"/>
  <c r="DI79"/>
  <c r="DI83"/>
  <c r="DI88"/>
  <c r="DJ79"/>
  <c r="DJ83"/>
  <c r="DJ88"/>
  <c r="DK79"/>
  <c r="DK83"/>
  <c r="DK88"/>
  <c r="DL79"/>
  <c r="DL83"/>
  <c r="DL88"/>
  <c r="BV79"/>
  <c r="BV83"/>
  <c r="BV88"/>
  <c r="BO79"/>
  <c r="BO83"/>
  <c r="BO80"/>
  <c r="BO88"/>
  <c r="BP83"/>
  <c r="AU79"/>
  <c r="AU83"/>
  <c r="AU88"/>
  <c r="AV79"/>
  <c r="AV83"/>
  <c r="AV88"/>
  <c r="AW79"/>
  <c r="AW83"/>
  <c r="AW88"/>
  <c r="AX82"/>
  <c r="Z65"/>
  <c r="Y65"/>
  <c r="Y69"/>
  <c r="AY82"/>
  <c r="AZ82"/>
  <c r="BA79"/>
  <c r="BA83"/>
  <c r="BA88"/>
  <c r="AE13"/>
  <c r="AE15"/>
  <c r="AE17"/>
  <c r="AE25"/>
  <c r="AE37"/>
  <c r="AE41"/>
  <c r="AE49"/>
  <c r="AE51"/>
  <c r="AE53"/>
  <c r="AE71"/>
  <c r="AE34"/>
  <c r="AE79"/>
  <c r="AE83"/>
  <c r="BB79"/>
  <c r="BB83"/>
  <c r="BB88"/>
  <c r="AF13"/>
  <c r="AF15"/>
  <c r="AF17"/>
  <c r="AF25"/>
  <c r="AF37"/>
  <c r="AF41"/>
  <c r="AF45"/>
  <c r="AF49"/>
  <c r="AF51"/>
  <c r="AF53"/>
  <c r="AF71"/>
  <c r="AF34"/>
  <c r="AF79"/>
  <c r="AF83"/>
  <c r="BC79"/>
  <c r="BC83"/>
  <c r="BC88"/>
  <c r="BD82"/>
  <c r="BE79"/>
  <c r="BE83"/>
  <c r="BE88"/>
  <c r="BF82"/>
  <c r="BG79"/>
  <c r="BG83"/>
  <c r="BG88"/>
  <c r="BH82"/>
  <c r="BI79"/>
  <c r="BI83"/>
  <c r="BI88"/>
  <c r="BJ82"/>
  <c r="BK79"/>
  <c r="BK83"/>
  <c r="BK88"/>
  <c r="BL82"/>
  <c r="AT79"/>
  <c r="AT83"/>
  <c r="AT88"/>
  <c r="AA79"/>
  <c r="AA83"/>
  <c r="AB79"/>
  <c r="AB83"/>
  <c r="AC79"/>
  <c r="AC83"/>
  <c r="AD79"/>
  <c r="AD83"/>
  <c r="AD9"/>
  <c r="AD12"/>
  <c r="AD14"/>
  <c r="AD16"/>
  <c r="AD18"/>
  <c r="AD21"/>
  <c r="AD24"/>
  <c r="AD37"/>
  <c r="AD41"/>
  <c r="AD45"/>
  <c r="AD49"/>
  <c r="AD51"/>
  <c r="AD53"/>
  <c r="AD71"/>
  <c r="AD34"/>
  <c r="AG79"/>
  <c r="AG83"/>
  <c r="AG88"/>
  <c r="AH82"/>
  <c r="AI79"/>
  <c r="AI83"/>
  <c r="AI88"/>
  <c r="AJ82"/>
  <c r="AK79"/>
  <c r="AK83"/>
  <c r="AK88"/>
  <c r="AL82"/>
  <c r="AM79"/>
  <c r="AM83"/>
  <c r="AM88"/>
  <c r="AN82"/>
  <c r="AO79"/>
  <c r="AO83"/>
  <c r="AO88"/>
  <c r="AP82"/>
  <c r="AQ79"/>
  <c r="AQ83"/>
  <c r="AQ88"/>
  <c r="AA24"/>
  <c r="AA37"/>
  <c r="AA43"/>
  <c r="AA46"/>
  <c r="AA50"/>
  <c r="AA52"/>
  <c r="AA54"/>
  <c r="AA57"/>
  <c r="AA61"/>
  <c r="AA65"/>
  <c r="AA69"/>
  <c r="AB18"/>
  <c r="AB36"/>
  <c r="AB49"/>
  <c r="AB51"/>
  <c r="AB53"/>
  <c r="AB71"/>
  <c r="AB34"/>
  <c r="AC24"/>
  <c r="AC37"/>
  <c r="AC43"/>
  <c r="AC50"/>
  <c r="AC52"/>
  <c r="AC54"/>
  <c r="AC57"/>
  <c r="AC61"/>
  <c r="AC65"/>
  <c r="AC69"/>
  <c r="AC34"/>
  <c r="Y88"/>
  <c r="H79"/>
  <c r="H83"/>
  <c r="H88"/>
  <c r="K82"/>
  <c r="L79"/>
  <c r="L83"/>
  <c r="L88"/>
  <c r="M82"/>
  <c r="N79"/>
  <c r="N83"/>
  <c r="N88"/>
  <c r="R79"/>
  <c r="R83"/>
  <c r="R88"/>
  <c r="S82"/>
  <c r="T79"/>
  <c r="T83"/>
  <c r="T88"/>
  <c r="V79"/>
  <c r="V83"/>
  <c r="V88"/>
  <c r="G82"/>
  <c r="BW25"/>
  <c r="BX15"/>
  <c r="BX18"/>
  <c r="BX25"/>
  <c r="BY13"/>
  <c r="BY15"/>
  <c r="BY17"/>
  <c r="BY25"/>
  <c r="BZ13"/>
  <c r="BZ15"/>
  <c r="BZ17"/>
  <c r="BZ25"/>
  <c r="CA13"/>
  <c r="CA15"/>
  <c r="CA17"/>
  <c r="CA25"/>
  <c r="CB13"/>
  <c r="CB15"/>
  <c r="CB17"/>
  <c r="CB25"/>
  <c r="CC13"/>
  <c r="CC15"/>
  <c r="CC17"/>
  <c r="CC25"/>
  <c r="CD25"/>
  <c r="CE9"/>
  <c r="CE12"/>
  <c r="CE24"/>
  <c r="CF25"/>
  <c r="CG9"/>
  <c r="CG12"/>
  <c r="CG21"/>
  <c r="CG24"/>
  <c r="CH9"/>
  <c r="CH12"/>
  <c r="CH21"/>
  <c r="CH24"/>
  <c r="CI9"/>
  <c r="CI12"/>
  <c r="CI21"/>
  <c r="CI24"/>
  <c r="CJ9"/>
  <c r="CJ12"/>
  <c r="CJ21"/>
  <c r="CJ24"/>
  <c r="CK9"/>
  <c r="CK12"/>
  <c r="CK21"/>
  <c r="CK24"/>
  <c r="CL9"/>
  <c r="CL12"/>
  <c r="CL21"/>
  <c r="CL24"/>
  <c r="CM9"/>
  <c r="CM12"/>
  <c r="CM21"/>
  <c r="CM24"/>
  <c r="CN9"/>
  <c r="CN12"/>
  <c r="CN21"/>
  <c r="CN24"/>
  <c r="CO9"/>
  <c r="CO12"/>
  <c r="CO21"/>
  <c r="CO24"/>
  <c r="CP9"/>
  <c r="CP12"/>
  <c r="CP21"/>
  <c r="CP24"/>
  <c r="CQ9"/>
  <c r="CQ12"/>
  <c r="CQ21"/>
  <c r="CQ24"/>
  <c r="CR9"/>
  <c r="CR12"/>
  <c r="CR21"/>
  <c r="CR24"/>
  <c r="CS9"/>
  <c r="CS12"/>
  <c r="CS21"/>
  <c r="CS24"/>
  <c r="CT9"/>
  <c r="CT12"/>
  <c r="CT21"/>
  <c r="CT24"/>
  <c r="CU9"/>
  <c r="CU12"/>
  <c r="CU21"/>
  <c r="CU24"/>
  <c r="CV9"/>
  <c r="CV12"/>
  <c r="CV21"/>
  <c r="CV24"/>
  <c r="CW9"/>
  <c r="CW12"/>
  <c r="CW21"/>
  <c r="CW24"/>
  <c r="CX9"/>
  <c r="CX12"/>
  <c r="CX21"/>
  <c r="CX24"/>
  <c r="CY9"/>
  <c r="CY12"/>
  <c r="CY21"/>
  <c r="CY24"/>
  <c r="CZ9"/>
  <c r="CZ12"/>
  <c r="CZ21"/>
  <c r="CZ24"/>
  <c r="DA9"/>
  <c r="DA12"/>
  <c r="DA21"/>
  <c r="DA24"/>
  <c r="DB9"/>
  <c r="DB12"/>
  <c r="DB21"/>
  <c r="DB24"/>
  <c r="DC9"/>
  <c r="DC12"/>
  <c r="DC21"/>
  <c r="DC24"/>
  <c r="DD9"/>
  <c r="DD12"/>
  <c r="DD21"/>
  <c r="DD24"/>
  <c r="DE9"/>
  <c r="DE12"/>
  <c r="DE21"/>
  <c r="DE24"/>
  <c r="DF9"/>
  <c r="DF12"/>
  <c r="DF21"/>
  <c r="DF24"/>
  <c r="DG9"/>
  <c r="DG12"/>
  <c r="DG21"/>
  <c r="DG24"/>
  <c r="DH9"/>
  <c r="DH12"/>
  <c r="DH21"/>
  <c r="DH24"/>
  <c r="DI9"/>
  <c r="DI12"/>
  <c r="DI21"/>
  <c r="DI24"/>
  <c r="DJ9"/>
  <c r="DJ12"/>
  <c r="DJ21"/>
  <c r="DJ24"/>
  <c r="DK9"/>
  <c r="DK12"/>
  <c r="DK21"/>
  <c r="DK24"/>
  <c r="DL9"/>
  <c r="DL12"/>
  <c r="DL21"/>
  <c r="DL24"/>
  <c r="DM9"/>
  <c r="DM12"/>
  <c r="DM21"/>
  <c r="DM24"/>
  <c r="BV9"/>
  <c r="BV15"/>
  <c r="BV18"/>
  <c r="BV25"/>
  <c r="BP13"/>
  <c r="BP15"/>
  <c r="BP17"/>
  <c r="BP25"/>
  <c r="BO21"/>
  <c r="BO24"/>
  <c r="AU25"/>
  <c r="AV25"/>
  <c r="AW25"/>
  <c r="AX25"/>
  <c r="AY25"/>
  <c r="AZ25"/>
  <c r="BA25"/>
  <c r="BB25"/>
  <c r="BC25"/>
  <c r="BD25"/>
  <c r="BE25"/>
  <c r="BF25"/>
  <c r="BG25"/>
  <c r="BH25"/>
  <c r="BI25"/>
  <c r="BJ25"/>
  <c r="BK9"/>
  <c r="BK12"/>
  <c r="BK21"/>
  <c r="BK24"/>
  <c r="BL9"/>
  <c r="BL12"/>
  <c r="BL21"/>
  <c r="BL24"/>
  <c r="AT9"/>
  <c r="AT12"/>
  <c r="AT21"/>
  <c r="AT24"/>
  <c r="AG9"/>
  <c r="AG12"/>
  <c r="AG14"/>
  <c r="AG16"/>
  <c r="AG18"/>
  <c r="AG21"/>
  <c r="AG24"/>
  <c r="AH9"/>
  <c r="AH21"/>
  <c r="AH24"/>
  <c r="AI13"/>
  <c r="AI15"/>
  <c r="AI17"/>
  <c r="AI25"/>
  <c r="AJ13"/>
  <c r="AJ15"/>
  <c r="AJ17"/>
  <c r="AJ25"/>
  <c r="AK13"/>
  <c r="AK15"/>
  <c r="AK17"/>
  <c r="AK25"/>
  <c r="AL18"/>
  <c r="AL25"/>
  <c r="AM9"/>
  <c r="AM12"/>
  <c r="AM14"/>
  <c r="AM16"/>
  <c r="AM18"/>
  <c r="AM21"/>
  <c r="AM24"/>
  <c r="AN9"/>
  <c r="AN12"/>
  <c r="AN14"/>
  <c r="AN16"/>
  <c r="AN18"/>
  <c r="AN21"/>
  <c r="AN24"/>
  <c r="AO9"/>
  <c r="AO12"/>
  <c r="AO14"/>
  <c r="AO16"/>
  <c r="AO18"/>
  <c r="AO21"/>
  <c r="AO24"/>
  <c r="AP9"/>
  <c r="AP12"/>
  <c r="AP14"/>
  <c r="AP16"/>
  <c r="AP18"/>
  <c r="AP24"/>
  <c r="M9"/>
  <c r="N9"/>
  <c r="P9"/>
  <c r="R9"/>
  <c r="T9"/>
  <c r="V9"/>
  <c r="G14"/>
  <c r="G16"/>
  <c r="G18"/>
  <c r="H12"/>
  <c r="H15"/>
  <c r="H17"/>
  <c r="I12"/>
  <c r="I15"/>
  <c r="I17"/>
  <c r="J12"/>
  <c r="J14"/>
  <c r="J17"/>
  <c r="K12"/>
  <c r="K14"/>
  <c r="K17"/>
  <c r="L12"/>
  <c r="L14"/>
  <c r="L16"/>
  <c r="M12"/>
  <c r="M14"/>
  <c r="M16"/>
  <c r="N13"/>
  <c r="N15"/>
  <c r="N17"/>
  <c r="O13"/>
  <c r="O15"/>
  <c r="O17"/>
  <c r="P13"/>
  <c r="P15"/>
  <c r="P17"/>
  <c r="Q13"/>
  <c r="Q15"/>
  <c r="Q17"/>
  <c r="R13"/>
  <c r="R15"/>
  <c r="R17"/>
  <c r="S13"/>
  <c r="S15"/>
  <c r="S17"/>
  <c r="T13"/>
  <c r="T15"/>
  <c r="T17"/>
  <c r="U13"/>
  <c r="U15"/>
  <c r="U17"/>
  <c r="V13"/>
  <c r="V15"/>
  <c r="V17"/>
  <c r="H24"/>
  <c r="L24"/>
  <c r="N24"/>
  <c r="R24"/>
  <c r="T24"/>
  <c r="V24"/>
  <c r="H25"/>
  <c r="L25"/>
  <c r="N25"/>
  <c r="O25"/>
  <c r="P25"/>
  <c r="R25"/>
  <c r="T25"/>
  <c r="V25"/>
  <c r="BV69"/>
  <c r="BW65"/>
  <c r="BY65"/>
  <c r="CA65"/>
  <c r="CC65"/>
  <c r="CE65"/>
  <c r="CG65"/>
  <c r="CI65"/>
  <c r="CK65"/>
  <c r="CM65"/>
  <c r="CO65"/>
  <c r="CQ65"/>
  <c r="CS65"/>
  <c r="CU65"/>
  <c r="CW65"/>
  <c r="CY65"/>
  <c r="DA65"/>
  <c r="DC65"/>
  <c r="DE65"/>
  <c r="DG65"/>
  <c r="DI65"/>
  <c r="DK65"/>
  <c r="DM65"/>
  <c r="BV49"/>
  <c r="BV51"/>
  <c r="BV53"/>
  <c r="BW50"/>
  <c r="BW52"/>
  <c r="BW54"/>
  <c r="BX49"/>
  <c r="BX51"/>
  <c r="BX53"/>
  <c r="BY50"/>
  <c r="BY52"/>
  <c r="BY54"/>
  <c r="BZ49"/>
  <c r="BZ51"/>
  <c r="BZ53"/>
  <c r="CA50"/>
  <c r="CA52"/>
  <c r="CA54"/>
  <c r="CB49"/>
  <c r="CB51"/>
  <c r="CB53"/>
  <c r="CC50"/>
  <c r="CC52"/>
  <c r="CC54"/>
  <c r="CD49"/>
  <c r="CD51"/>
  <c r="CD53"/>
  <c r="CE50"/>
  <c r="CE52"/>
  <c r="CE54"/>
  <c r="CF49"/>
  <c r="CF51"/>
  <c r="CF53"/>
  <c r="CG50"/>
  <c r="CG52"/>
  <c r="CG54"/>
  <c r="CH49"/>
  <c r="CH51"/>
  <c r="CH53"/>
  <c r="CI50"/>
  <c r="CI52"/>
  <c r="CI54"/>
  <c r="CJ49"/>
  <c r="CJ51"/>
  <c r="CJ53"/>
  <c r="CK50"/>
  <c r="CK52"/>
  <c r="CK54"/>
  <c r="CL49"/>
  <c r="CL51"/>
  <c r="CL53"/>
  <c r="CM50"/>
  <c r="CM52"/>
  <c r="CM54"/>
  <c r="CN49"/>
  <c r="CN51"/>
  <c r="CN53"/>
  <c r="CO50"/>
  <c r="CO52"/>
  <c r="CO54"/>
  <c r="CP49"/>
  <c r="CP51"/>
  <c r="CP53"/>
  <c r="CQ50"/>
  <c r="CQ52"/>
  <c r="CQ54"/>
  <c r="CR49"/>
  <c r="CR51"/>
  <c r="CR53"/>
  <c r="CS50"/>
  <c r="CS52"/>
  <c r="CS54"/>
  <c r="CT49"/>
  <c r="CT51"/>
  <c r="CT53"/>
  <c r="CU50"/>
  <c r="CU52"/>
  <c r="CU54"/>
  <c r="CV49"/>
  <c r="CV51"/>
  <c r="CV53"/>
  <c r="CW50"/>
  <c r="CW52"/>
  <c r="CW54"/>
  <c r="CX49"/>
  <c r="CX51"/>
  <c r="CX53"/>
  <c r="CY50"/>
  <c r="CY52"/>
  <c r="CY54"/>
  <c r="CZ49"/>
  <c r="CZ51"/>
  <c r="CZ53"/>
  <c r="DA50"/>
  <c r="DA52"/>
  <c r="DA54"/>
  <c r="DB49"/>
  <c r="DB51"/>
  <c r="DB53"/>
  <c r="DC50"/>
  <c r="DC52"/>
  <c r="DC54"/>
  <c r="DD49"/>
  <c r="DD51"/>
  <c r="DD53"/>
  <c r="DE50"/>
  <c r="DE52"/>
  <c r="DE54"/>
  <c r="DF49"/>
  <c r="DF51"/>
  <c r="DF53"/>
  <c r="DG50"/>
  <c r="DG52"/>
  <c r="DG54"/>
  <c r="DH49"/>
  <c r="DH51"/>
  <c r="DH53"/>
  <c r="DI50"/>
  <c r="DI52"/>
  <c r="DI54"/>
  <c r="DJ49"/>
  <c r="DJ51"/>
  <c r="DJ53"/>
  <c r="DK50"/>
  <c r="DK52"/>
  <c r="DK54"/>
  <c r="DL49"/>
  <c r="DL51"/>
  <c r="DL53"/>
  <c r="DM50"/>
  <c r="DM52"/>
  <c r="DM54"/>
  <c r="BV37"/>
  <c r="BW37"/>
  <c r="BX37"/>
  <c r="BZ37"/>
  <c r="CB37"/>
  <c r="CD37"/>
  <c r="CF37"/>
  <c r="CH37"/>
  <c r="CJ37"/>
  <c r="CL37"/>
  <c r="CN37"/>
  <c r="CP37"/>
  <c r="CR37"/>
  <c r="CT37"/>
  <c r="CV37"/>
  <c r="CX37"/>
  <c r="CZ37"/>
  <c r="DB37"/>
  <c r="DD37"/>
  <c r="DF37"/>
  <c r="DH37"/>
  <c r="DJ37"/>
  <c r="DL37"/>
  <c r="CT36"/>
  <c r="BY34"/>
  <c r="CA34"/>
  <c r="CC34"/>
  <c r="CE34"/>
  <c r="CG34"/>
  <c r="CI34"/>
  <c r="CK34"/>
  <c r="CM34"/>
  <c r="CO34"/>
  <c r="CQ34"/>
  <c r="CS34"/>
  <c r="CU34"/>
  <c r="CW34"/>
  <c r="CY34"/>
  <c r="DA34"/>
  <c r="DC34"/>
  <c r="DE34"/>
  <c r="DG34"/>
  <c r="DI34"/>
  <c r="DK34"/>
  <c r="DM34"/>
  <c r="DM88"/>
  <c r="BV18" i="386"/>
  <c r="DM25"/>
  <c r="DM37"/>
  <c r="DM45"/>
  <c r="DM34"/>
  <c r="DM82"/>
  <c r="DM89"/>
  <c r="DL9"/>
  <c r="DL21"/>
  <c r="DL46"/>
  <c r="DL69"/>
  <c r="DK25"/>
  <c r="DK37"/>
  <c r="DK45"/>
  <c r="DJ12"/>
  <c r="DJ24"/>
  <c r="DJ36"/>
  <c r="DJ44"/>
  <c r="DJ61"/>
  <c r="DI43"/>
  <c r="DI71"/>
  <c r="DH12"/>
  <c r="DH24"/>
  <c r="DH36"/>
  <c r="DH44"/>
  <c r="DH61"/>
  <c r="DH79"/>
  <c r="DH88"/>
  <c r="DG25"/>
  <c r="DG37"/>
  <c r="DG45"/>
  <c r="DG34"/>
  <c r="DG82"/>
  <c r="DG89"/>
  <c r="DF9"/>
  <c r="DF21"/>
  <c r="DF46"/>
  <c r="DF69"/>
  <c r="DF83"/>
  <c r="DE43"/>
  <c r="DE71"/>
  <c r="DD12"/>
  <c r="DD24"/>
  <c r="DD36"/>
  <c r="DD44"/>
  <c r="DD61"/>
  <c r="DD79"/>
  <c r="DD88"/>
  <c r="DC25"/>
  <c r="DC37"/>
  <c r="DC45"/>
  <c r="DC34"/>
  <c r="DC82"/>
  <c r="DC89"/>
  <c r="DB9"/>
  <c r="DB21"/>
  <c r="DB46"/>
  <c r="DB69"/>
  <c r="DB83"/>
  <c r="DA43"/>
  <c r="DA71"/>
  <c r="CZ12"/>
  <c r="CZ24"/>
  <c r="CZ36"/>
  <c r="CZ44"/>
  <c r="CZ61"/>
  <c r="CZ79"/>
  <c r="CZ88"/>
  <c r="CY25"/>
  <c r="CY37"/>
  <c r="CY45"/>
  <c r="CY34"/>
  <c r="CY82"/>
  <c r="CY89"/>
  <c r="CX9"/>
  <c r="CX21"/>
  <c r="CX46"/>
  <c r="CX69"/>
  <c r="CX83"/>
  <c r="CW43"/>
  <c r="CW71"/>
  <c r="CV12"/>
  <c r="CV24"/>
  <c r="CV36"/>
  <c r="CV44"/>
  <c r="CV61"/>
  <c r="CV79"/>
  <c r="CV88"/>
  <c r="CU25"/>
  <c r="CU46"/>
  <c r="CU69"/>
  <c r="CU83"/>
  <c r="CT36"/>
  <c r="CT44"/>
  <c r="CT61"/>
  <c r="CT79"/>
  <c r="CT88"/>
  <c r="CS25"/>
  <c r="CS37"/>
  <c r="CS45"/>
  <c r="CS34"/>
  <c r="CS82"/>
  <c r="CS89"/>
  <c r="CR9"/>
  <c r="CR21"/>
  <c r="CR46"/>
  <c r="CR69"/>
  <c r="CR83"/>
  <c r="CQ43"/>
  <c r="CQ71"/>
  <c r="CP12"/>
  <c r="CP24"/>
  <c r="CP36"/>
  <c r="CP37"/>
  <c r="CP45"/>
  <c r="CP34"/>
  <c r="CP82"/>
  <c r="CP89"/>
  <c r="CO9"/>
  <c r="CO21"/>
  <c r="CO46"/>
  <c r="CO69"/>
  <c r="CO83"/>
  <c r="CN43"/>
  <c r="CN71"/>
  <c r="CM12"/>
  <c r="CM24"/>
  <c r="CM36"/>
  <c r="CM37"/>
  <c r="CM45"/>
  <c r="CM34"/>
  <c r="CM82"/>
  <c r="CM89"/>
  <c r="CL9"/>
  <c r="CL21"/>
  <c r="CL46"/>
  <c r="CL69"/>
  <c r="CL83"/>
  <c r="CK43"/>
  <c r="CK71"/>
  <c r="CJ12"/>
  <c r="CJ24"/>
  <c r="CJ36"/>
  <c r="CJ44"/>
  <c r="CJ61"/>
  <c r="CJ79"/>
  <c r="CJ88"/>
  <c r="CI25"/>
  <c r="CI37"/>
  <c r="CI45"/>
  <c r="CI34"/>
  <c r="CI82"/>
  <c r="CI89"/>
  <c r="CH9"/>
  <c r="CH21"/>
  <c r="CH46"/>
  <c r="CH69"/>
  <c r="CH83"/>
  <c r="CG43"/>
  <c r="CG71"/>
  <c r="CF12"/>
  <c r="CE12"/>
  <c r="CD12"/>
  <c r="CC12"/>
  <c r="CC16"/>
  <c r="CC21"/>
  <c r="CC46"/>
  <c r="CC69"/>
  <c r="CC83"/>
  <c r="CB15"/>
  <c r="CB25"/>
  <c r="CB37"/>
  <c r="CB45"/>
  <c r="CB34"/>
  <c r="CB82"/>
  <c r="CB89"/>
  <c r="CA9"/>
  <c r="CA14"/>
  <c r="CA18"/>
  <c r="CA24"/>
  <c r="CA36"/>
  <c r="CA44"/>
  <c r="CA61"/>
  <c r="CA79"/>
  <c r="BZ9"/>
  <c r="BZ14"/>
  <c r="BZ18"/>
  <c r="BZ24"/>
  <c r="BZ36"/>
  <c r="BZ44"/>
  <c r="BZ61"/>
  <c r="BZ79"/>
  <c r="BZ88"/>
  <c r="BY13"/>
  <c r="BY17"/>
  <c r="BY43"/>
  <c r="BY71"/>
  <c r="G14"/>
  <c r="G18"/>
  <c r="G24"/>
  <c r="G37"/>
  <c r="G52"/>
  <c r="G57"/>
  <c r="G65"/>
  <c r="G79"/>
  <c r="G88"/>
  <c r="H14"/>
  <c r="H18"/>
  <c r="H25"/>
  <c r="H49"/>
  <c r="H53"/>
  <c r="H34"/>
  <c r="H82"/>
  <c r="I18"/>
  <c r="J18"/>
  <c r="K14"/>
  <c r="L12"/>
  <c r="L16"/>
  <c r="M13"/>
  <c r="M17"/>
  <c r="M18"/>
  <c r="M24"/>
  <c r="M36"/>
  <c r="M46"/>
  <c r="M51"/>
  <c r="M71"/>
  <c r="N15"/>
  <c r="N25"/>
  <c r="N49"/>
  <c r="N53"/>
  <c r="N34"/>
  <c r="N82"/>
  <c r="O13"/>
  <c r="O17"/>
  <c r="P12"/>
  <c r="P16"/>
  <c r="P21"/>
  <c r="Q13"/>
  <c r="Q17"/>
  <c r="R12"/>
  <c r="R16"/>
  <c r="R21"/>
  <c r="R49"/>
  <c r="R53"/>
  <c r="R34"/>
  <c r="R82"/>
  <c r="S12"/>
  <c r="S16"/>
  <c r="S21"/>
  <c r="S49"/>
  <c r="S53"/>
  <c r="S34"/>
  <c r="S82"/>
  <c r="T12"/>
  <c r="T16"/>
  <c r="T21"/>
  <c r="T49"/>
  <c r="T53"/>
  <c r="T34"/>
  <c r="T82"/>
  <c r="U12"/>
  <c r="U16"/>
  <c r="V9"/>
  <c r="V15"/>
  <c r="V25"/>
  <c r="V37"/>
  <c r="V52"/>
  <c r="V57"/>
  <c r="V65"/>
  <c r="V79"/>
  <c r="V88"/>
  <c r="BP9"/>
  <c r="BP14"/>
  <c r="BP18"/>
  <c r="BP24"/>
  <c r="BP36"/>
  <c r="BP45"/>
  <c r="AQ45"/>
  <c r="AQ50"/>
  <c r="AQ54"/>
  <c r="AQ61"/>
  <c r="AQ69"/>
  <c r="AQ82"/>
  <c r="AP12"/>
  <c r="AP16"/>
  <c r="AO9"/>
  <c r="AO14"/>
  <c r="AO18"/>
  <c r="AO24"/>
  <c r="AO36"/>
  <c r="AO43"/>
  <c r="AO52"/>
  <c r="AO57"/>
  <c r="AO65"/>
  <c r="AO79"/>
  <c r="AO88"/>
  <c r="AN9"/>
  <c r="AN14"/>
  <c r="AN18"/>
  <c r="AN24"/>
  <c r="AN43"/>
  <c r="AN52"/>
  <c r="AN57"/>
  <c r="AN65"/>
  <c r="AM12"/>
  <c r="AM16"/>
  <c r="AM21"/>
  <c r="AM37"/>
  <c r="AM45"/>
  <c r="AM50"/>
  <c r="AM54"/>
  <c r="AM61"/>
  <c r="AM69"/>
  <c r="AK15"/>
  <c r="AK25"/>
  <c r="AK44"/>
  <c r="AK49"/>
  <c r="AK53"/>
  <c r="AK34"/>
  <c r="AK82"/>
  <c r="AJ15"/>
  <c r="AJ25"/>
  <c r="AJ37"/>
  <c r="AJ45"/>
  <c r="AJ50"/>
  <c r="AJ54"/>
  <c r="AJ61"/>
  <c r="AJ69"/>
  <c r="AJ83"/>
  <c r="AI12"/>
  <c r="AI16"/>
  <c r="AI21"/>
  <c r="AI45"/>
  <c r="AI50"/>
  <c r="AI54"/>
  <c r="AI61"/>
  <c r="AI69"/>
  <c r="AI83"/>
  <c r="AG9"/>
  <c r="AG14"/>
  <c r="AG18"/>
  <c r="AG24"/>
  <c r="AG36"/>
  <c r="AG43"/>
  <c r="AG52"/>
  <c r="AG57"/>
  <c r="AG65"/>
  <c r="AG79"/>
  <c r="AG88"/>
  <c r="AF9"/>
  <c r="AF14"/>
  <c r="AF18"/>
  <c r="AF25"/>
  <c r="AF41"/>
  <c r="AE9"/>
  <c r="AE14"/>
  <c r="AE18"/>
  <c r="AE24"/>
  <c r="AE36"/>
  <c r="AE43"/>
  <c r="AD9"/>
  <c r="AD14"/>
  <c r="AD18"/>
  <c r="AD24"/>
  <c r="AD41"/>
  <c r="L79"/>
  <c r="L88"/>
  <c r="BO79"/>
  <c r="BO88"/>
  <c r="AT79"/>
  <c r="AT88"/>
  <c r="BJ79"/>
  <c r="BJ88"/>
  <c r="BB82"/>
  <c r="BA79"/>
  <c r="BA88"/>
  <c r="AN79"/>
  <c r="AN88"/>
  <c r="AM82"/>
  <c r="AL83"/>
  <c r="AF79"/>
  <c r="AE79"/>
  <c r="AD79"/>
  <c r="AC79"/>
  <c r="AB79"/>
  <c r="AA79"/>
  <c r="Z79"/>
  <c r="Z88"/>
  <c r="AW80"/>
  <c r="BA80"/>
  <c r="BE80"/>
  <c r="BI80"/>
  <c r="BV37"/>
  <c r="CF37"/>
  <c r="CE37"/>
  <c r="CD37"/>
  <c r="BW36"/>
  <c r="BW37"/>
  <c r="K37"/>
  <c r="K52"/>
  <c r="K57"/>
  <c r="K65"/>
  <c r="L36"/>
  <c r="L46"/>
  <c r="L51"/>
  <c r="L71"/>
  <c r="BO37"/>
  <c r="BJ37"/>
  <c r="BJ45"/>
  <c r="BJ50"/>
  <c r="BJ54"/>
  <c r="BJ61"/>
  <c r="BJ69"/>
  <c r="AP45"/>
  <c r="AP50"/>
  <c r="AP54"/>
  <c r="AP61"/>
  <c r="AP69"/>
  <c r="AL37"/>
  <c r="AL45"/>
  <c r="AL50"/>
  <c r="AL54"/>
  <c r="AL61"/>
  <c r="AL69"/>
  <c r="AH41"/>
  <c r="Z36"/>
  <c r="Z43"/>
  <c r="Z49"/>
  <c r="CF71"/>
  <c r="BX69"/>
  <c r="Y71"/>
  <c r="BP69"/>
  <c r="BP71"/>
  <c r="BB69"/>
  <c r="AH69"/>
  <c r="AD69"/>
  <c r="AC71"/>
  <c r="Y65"/>
  <c r="AB65"/>
  <c r="AC65"/>
  <c r="AD65"/>
  <c r="AE65"/>
  <c r="AF65"/>
  <c r="AH65"/>
  <c r="BP65"/>
  <c r="BV61"/>
  <c r="BW61"/>
  <c r="BX61"/>
  <c r="CD61"/>
  <c r="CE61"/>
  <c r="CF61"/>
  <c r="Y61"/>
  <c r="AA61"/>
  <c r="AB61"/>
  <c r="AC61"/>
  <c r="AD61"/>
  <c r="AE61"/>
  <c r="AF61"/>
  <c r="AH61"/>
  <c r="BO61"/>
  <c r="BP61"/>
  <c r="AT57"/>
  <c r="BA57"/>
  <c r="BB57"/>
  <c r="Y50"/>
  <c r="Y52"/>
  <c r="Y54"/>
  <c r="AA49"/>
  <c r="AA51"/>
  <c r="AA53"/>
  <c r="AB50"/>
  <c r="AB52"/>
  <c r="AB54"/>
  <c r="AC49"/>
  <c r="AC51"/>
  <c r="AC53"/>
  <c r="AD50"/>
  <c r="AD52"/>
  <c r="AD54"/>
  <c r="AE49"/>
  <c r="AE51"/>
  <c r="AE53"/>
  <c r="AF50"/>
  <c r="AF52"/>
  <c r="AF54"/>
  <c r="AH49"/>
  <c r="AH51"/>
  <c r="AH53"/>
  <c r="AT49"/>
  <c r="AT51"/>
  <c r="AT53"/>
  <c r="BA50"/>
  <c r="BA52"/>
  <c r="BA54"/>
  <c r="BB49"/>
  <c r="BB51"/>
  <c r="BB53"/>
  <c r="BO49"/>
  <c r="BO51"/>
  <c r="BO53"/>
  <c r="BP50"/>
  <c r="BP52"/>
  <c r="BP54"/>
  <c r="CF46"/>
  <c r="CE46"/>
  <c r="CD46"/>
  <c r="AT46"/>
  <c r="AF46"/>
  <c r="AA46"/>
  <c r="AT45"/>
  <c r="AD45"/>
  <c r="BB44"/>
  <c r="AF44"/>
  <c r="AB43"/>
  <c r="AW41"/>
  <c r="AX41"/>
  <c r="AY41"/>
  <c r="AZ41"/>
  <c r="BB41"/>
  <c r="BC41"/>
  <c r="BD41"/>
  <c r="BE41"/>
  <c r="BF41"/>
  <c r="BG41"/>
  <c r="BH41"/>
  <c r="BI41"/>
  <c r="BJ41"/>
  <c r="BK41"/>
  <c r="BL41"/>
  <c r="BO42"/>
  <c r="DL41"/>
  <c r="DJ41"/>
  <c r="DH41"/>
  <c r="DE41"/>
  <c r="DC41"/>
  <c r="DA41"/>
  <c r="CY41"/>
  <c r="CW41"/>
  <c r="CU41"/>
  <c r="CS41"/>
  <c r="CQ41"/>
  <c r="CO41"/>
  <c r="CM41"/>
  <c r="CK41"/>
  <c r="CI41"/>
  <c r="CG41"/>
  <c r="CE41"/>
  <c r="CC41"/>
  <c r="CA41"/>
  <c r="BY41"/>
  <c r="BW41"/>
  <c r="BO41"/>
  <c r="BP40"/>
  <c r="I37"/>
  <c r="J37"/>
  <c r="O37"/>
  <c r="P37"/>
  <c r="Q37"/>
  <c r="U36"/>
  <c r="U37"/>
  <c r="Z34"/>
  <c r="AA34"/>
  <c r="AB34"/>
  <c r="AD34"/>
  <c r="AE34"/>
  <c r="AF34"/>
  <c r="AH34"/>
  <c r="AL34"/>
  <c r="AM34"/>
  <c r="AN34"/>
  <c r="AT34"/>
  <c r="BA34"/>
  <c r="BB34"/>
  <c r="BV25"/>
  <c r="CD24"/>
  <c r="CE25"/>
  <c r="CF24"/>
  <c r="L24"/>
  <c r="K25"/>
  <c r="U25"/>
  <c r="Z24"/>
  <c r="AA25"/>
  <c r="AC24"/>
  <c r="AC25"/>
  <c r="AH24"/>
  <c r="AL25"/>
  <c r="AP24"/>
  <c r="BJ25"/>
  <c r="K21"/>
  <c r="L21"/>
  <c r="BO21"/>
  <c r="AH21"/>
  <c r="Z21"/>
  <c r="DM18"/>
  <c r="DK18"/>
  <c r="DI18"/>
  <c r="DG18"/>
  <c r="DE18"/>
  <c r="DC18"/>
  <c r="DA18"/>
  <c r="CY18"/>
  <c r="CW18"/>
  <c r="CU18"/>
  <c r="CS18"/>
  <c r="CQ18"/>
  <c r="CO18"/>
  <c r="CM18"/>
  <c r="CK18"/>
  <c r="CI18"/>
  <c r="CG18"/>
  <c r="CE18"/>
  <c r="Y18"/>
  <c r="Z18"/>
  <c r="AA18"/>
  <c r="AB18"/>
  <c r="AC18"/>
  <c r="AH18"/>
  <c r="AL18"/>
  <c r="AU18"/>
  <c r="AW18"/>
  <c r="AY18"/>
  <c r="BA18"/>
  <c r="BC18"/>
  <c r="BE18"/>
  <c r="BG18"/>
  <c r="BI18"/>
  <c r="BJ18"/>
  <c r="BL18"/>
  <c r="BO18"/>
  <c r="DM17"/>
  <c r="DK17"/>
  <c r="DI17"/>
  <c r="DG17"/>
  <c r="DE17"/>
  <c r="DC17"/>
  <c r="DA17"/>
  <c r="CY17"/>
  <c r="CW17"/>
  <c r="CU17"/>
  <c r="CS17"/>
  <c r="CQ17"/>
  <c r="CO17"/>
  <c r="CM17"/>
  <c r="CK17"/>
  <c r="CI17"/>
  <c r="CG17"/>
  <c r="CE17"/>
  <c r="AT17"/>
  <c r="AV17"/>
  <c r="AX17"/>
  <c r="AZ17"/>
  <c r="BB17"/>
  <c r="BD17"/>
  <c r="BF17"/>
  <c r="BH17"/>
  <c r="BK17"/>
  <c r="AQ17"/>
  <c r="DM16"/>
  <c r="DK16"/>
  <c r="DI16"/>
  <c r="DG16"/>
  <c r="DE16"/>
  <c r="DC16"/>
  <c r="DA16"/>
  <c r="CY16"/>
  <c r="CW16"/>
  <c r="CU16"/>
  <c r="CS16"/>
  <c r="CQ16"/>
  <c r="CO16"/>
  <c r="CM16"/>
  <c r="CK16"/>
  <c r="CI16"/>
  <c r="CG16"/>
  <c r="CE16"/>
  <c r="AT16"/>
  <c r="AV16"/>
  <c r="AX16"/>
  <c r="AZ16"/>
  <c r="BB16"/>
  <c r="BD16"/>
  <c r="BF16"/>
  <c r="BH16"/>
  <c r="BK16"/>
  <c r="AQ16"/>
  <c r="DM15"/>
  <c r="DK15"/>
  <c r="DI15"/>
  <c r="DG15"/>
  <c r="DE15"/>
  <c r="DC15"/>
  <c r="DA15"/>
  <c r="CY15"/>
  <c r="CW15"/>
  <c r="CU15"/>
  <c r="CS15"/>
  <c r="CQ15"/>
  <c r="CO15"/>
  <c r="CM15"/>
  <c r="CK15"/>
  <c r="CI15"/>
  <c r="CG15"/>
  <c r="CE15"/>
  <c r="Y15"/>
  <c r="Z15"/>
  <c r="AA15"/>
  <c r="AB15"/>
  <c r="AC15"/>
  <c r="AH15"/>
  <c r="AL15"/>
  <c r="AU15"/>
  <c r="AW15"/>
  <c r="AY15"/>
  <c r="BA15"/>
  <c r="BC15"/>
  <c r="BD15"/>
  <c r="BF15"/>
  <c r="BH15"/>
  <c r="BJ15"/>
  <c r="BL15"/>
  <c r="DL14"/>
  <c r="DJ14"/>
  <c r="DH14"/>
  <c r="DF14"/>
  <c r="DD14"/>
  <c r="DB14"/>
  <c r="CZ14"/>
  <c r="CX14"/>
  <c r="CV14"/>
  <c r="CT14"/>
  <c r="CR14"/>
  <c r="CP14"/>
  <c r="CN14"/>
  <c r="CL14"/>
  <c r="CJ14"/>
  <c r="CH14"/>
  <c r="CF14"/>
  <c r="CD14"/>
  <c r="AT14"/>
  <c r="AV14"/>
  <c r="AX14"/>
  <c r="AZ14"/>
  <c r="BB14"/>
  <c r="BD14"/>
  <c r="BF14"/>
  <c r="BH14"/>
  <c r="BK14"/>
  <c r="AT13"/>
  <c r="AV13"/>
  <c r="AX13"/>
  <c r="AZ13"/>
  <c r="BB13"/>
  <c r="BD13"/>
  <c r="BF13"/>
  <c r="BH13"/>
  <c r="BK13"/>
  <c r="BO36" i="146"/>
  <c r="BO37"/>
  <c r="BO43"/>
  <c r="AT36"/>
  <c r="G37"/>
  <c r="G43"/>
  <c r="G50"/>
  <c r="G52"/>
  <c r="G54"/>
  <c r="G57"/>
  <c r="G61"/>
  <c r="G65"/>
  <c r="G69"/>
  <c r="H36"/>
  <c r="H46"/>
  <c r="H49"/>
  <c r="H51"/>
  <c r="H53"/>
  <c r="H71"/>
  <c r="H34"/>
  <c r="K37"/>
  <c r="K43"/>
  <c r="K50"/>
  <c r="K52"/>
  <c r="K54"/>
  <c r="K57"/>
  <c r="K61"/>
  <c r="K65"/>
  <c r="K69"/>
  <c r="L36"/>
  <c r="L46"/>
  <c r="L49"/>
  <c r="L51"/>
  <c r="L53"/>
  <c r="L71"/>
  <c r="L34"/>
  <c r="M37"/>
  <c r="M43"/>
  <c r="M50"/>
  <c r="M52"/>
  <c r="M54"/>
  <c r="M57"/>
  <c r="M61"/>
  <c r="M65"/>
  <c r="M69"/>
  <c r="N36"/>
  <c r="N46"/>
  <c r="N49"/>
  <c r="N51"/>
  <c r="N53"/>
  <c r="N71"/>
  <c r="N34"/>
  <c r="R37"/>
  <c r="R43"/>
  <c r="R50"/>
  <c r="R52"/>
  <c r="R54"/>
  <c r="R57"/>
  <c r="R61"/>
  <c r="R65"/>
  <c r="R69"/>
  <c r="S36"/>
  <c r="S46"/>
  <c r="S49"/>
  <c r="S51"/>
  <c r="S53"/>
  <c r="S71"/>
  <c r="S34"/>
  <c r="T37"/>
  <c r="T43"/>
  <c r="T50"/>
  <c r="T52"/>
  <c r="T54"/>
  <c r="T57"/>
  <c r="T61"/>
  <c r="T65"/>
  <c r="T69"/>
  <c r="V36"/>
  <c r="V46"/>
  <c r="V49"/>
  <c r="V51"/>
  <c r="V53"/>
  <c r="V71"/>
  <c r="V34"/>
  <c r="Y36"/>
  <c r="Y43"/>
  <c r="Z21"/>
  <c r="Z24"/>
  <c r="Y34"/>
  <c r="Z36"/>
  <c r="Z43"/>
  <c r="Z45"/>
  <c r="Y18"/>
  <c r="Z34"/>
  <c r="Z79"/>
  <c r="Z80"/>
  <c r="Z49"/>
  <c r="Z52"/>
  <c r="Z54"/>
  <c r="Z57"/>
  <c r="Z61"/>
  <c r="Y49"/>
  <c r="Y51"/>
  <c r="Y53"/>
  <c r="Y61"/>
  <c r="BW79"/>
  <c r="BW83"/>
  <c r="BW88"/>
  <c r="BX79"/>
  <c r="BX83"/>
  <c r="BX88"/>
  <c r="BY79"/>
  <c r="BY83"/>
  <c r="BY88"/>
  <c r="BZ79"/>
  <c r="BZ83"/>
  <c r="BZ88"/>
  <c r="CA79"/>
  <c r="CA83"/>
  <c r="CA89"/>
  <c r="CB82"/>
  <c r="CB89"/>
  <c r="CC82"/>
  <c r="CC89"/>
  <c r="CD82"/>
  <c r="CD89"/>
  <c r="CE82"/>
  <c r="CE89"/>
  <c r="CF82"/>
  <c r="CF89"/>
  <c r="CG82"/>
  <c r="CG89"/>
  <c r="CH82"/>
  <c r="CH89"/>
  <c r="CI82"/>
  <c r="CI89"/>
  <c r="CJ82"/>
  <c r="CJ89"/>
  <c r="CK82"/>
  <c r="CK89"/>
  <c r="CL82"/>
  <c r="CL89"/>
  <c r="CM82"/>
  <c r="CM89"/>
  <c r="CN82"/>
  <c r="CN89"/>
  <c r="CO82"/>
  <c r="CO89"/>
  <c r="CP82"/>
  <c r="CP89"/>
  <c r="CQ82"/>
  <c r="CQ89"/>
  <c r="CR82"/>
  <c r="CR89"/>
  <c r="CS82"/>
  <c r="CS89"/>
  <c r="CT82"/>
  <c r="CT89"/>
  <c r="CU82"/>
  <c r="CU89"/>
  <c r="CV82"/>
  <c r="CV89"/>
  <c r="CW82"/>
  <c r="CW89"/>
  <c r="CX82"/>
  <c r="CX89"/>
  <c r="CY82"/>
  <c r="CY89"/>
  <c r="CZ82"/>
  <c r="CZ89"/>
  <c r="DA82"/>
  <c r="DA89"/>
  <c r="DB82"/>
  <c r="DB89"/>
  <c r="DC82"/>
  <c r="DC89"/>
  <c r="DD82"/>
  <c r="DD89"/>
  <c r="DE82"/>
  <c r="DE89"/>
  <c r="DF82"/>
  <c r="DF89"/>
  <c r="DG82"/>
  <c r="DG89"/>
  <c r="DH82"/>
  <c r="DH89"/>
  <c r="DI82"/>
  <c r="DI89"/>
  <c r="DJ82"/>
  <c r="DJ89"/>
  <c r="DK82"/>
  <c r="DK89"/>
  <c r="DL82"/>
  <c r="DL89"/>
  <c r="BV82"/>
  <c r="BV89"/>
  <c r="BO82"/>
  <c r="BP79"/>
  <c r="BP80"/>
  <c r="AU82"/>
  <c r="AU89"/>
  <c r="AV82"/>
  <c r="AV89"/>
  <c r="AW82"/>
  <c r="AW89"/>
  <c r="AX79"/>
  <c r="AX83"/>
  <c r="AX88"/>
  <c r="Y71"/>
  <c r="AY79"/>
  <c r="AY83"/>
  <c r="AY88"/>
  <c r="AZ79"/>
  <c r="AZ83"/>
  <c r="AZ88"/>
  <c r="BA82"/>
  <c r="AE9"/>
  <c r="AE12"/>
  <c r="AE14"/>
  <c r="AE16"/>
  <c r="AE18"/>
  <c r="AE21"/>
  <c r="AE24"/>
  <c r="AE36"/>
  <c r="AE43"/>
  <c r="AE50"/>
  <c r="AE52"/>
  <c r="AE54"/>
  <c r="AE57"/>
  <c r="AE61"/>
  <c r="AE65"/>
  <c r="AE69"/>
  <c r="AE82"/>
  <c r="BB82"/>
  <c r="AF9"/>
  <c r="AF12"/>
  <c r="AF14"/>
  <c r="AF16"/>
  <c r="AF18"/>
  <c r="AF21"/>
  <c r="AF36"/>
  <c r="AF44"/>
  <c r="AF46"/>
  <c r="AF50"/>
  <c r="AF52"/>
  <c r="AF54"/>
  <c r="AF57"/>
  <c r="AF61"/>
  <c r="AF65"/>
  <c r="AF69"/>
  <c r="AF82"/>
  <c r="BC82"/>
  <c r="BD79"/>
  <c r="BD83"/>
  <c r="BD88"/>
  <c r="BE82"/>
  <c r="BF79"/>
  <c r="BF83"/>
  <c r="BF88"/>
  <c r="BG82"/>
  <c r="BH79"/>
  <c r="BH83"/>
  <c r="BH88"/>
  <c r="BI82"/>
  <c r="BJ79"/>
  <c r="BJ83"/>
  <c r="BJ88"/>
  <c r="BK82"/>
  <c r="BL79"/>
  <c r="BL83"/>
  <c r="BL88"/>
  <c r="AT82"/>
  <c r="AT89"/>
  <c r="AA82"/>
  <c r="AB82"/>
  <c r="AC82"/>
  <c r="AD82"/>
  <c r="AD13"/>
  <c r="AD15"/>
  <c r="AD17"/>
  <c r="AD25"/>
  <c r="AD36"/>
  <c r="AD44"/>
  <c r="AD46"/>
  <c r="AD50"/>
  <c r="AD52"/>
  <c r="AD54"/>
  <c r="AD57"/>
  <c r="AD61"/>
  <c r="AD65"/>
  <c r="AD69"/>
  <c r="AG82"/>
  <c r="AH79"/>
  <c r="AH83"/>
  <c r="AH88"/>
  <c r="AI82"/>
  <c r="AJ79"/>
  <c r="AJ83"/>
  <c r="AJ88"/>
  <c r="AK82"/>
  <c r="AL79"/>
  <c r="AL83"/>
  <c r="AL88"/>
  <c r="AM82"/>
  <c r="AN79"/>
  <c r="AN83"/>
  <c r="AN88"/>
  <c r="AO82"/>
  <c r="AP79"/>
  <c r="AP83"/>
  <c r="AP88"/>
  <c r="AQ82"/>
  <c r="Z88"/>
  <c r="AA18"/>
  <c r="AA25"/>
  <c r="AA36"/>
  <c r="AA45"/>
  <c r="AA49"/>
  <c r="AA51"/>
  <c r="AA53"/>
  <c r="AA34"/>
  <c r="AB25"/>
  <c r="AB37"/>
  <c r="AB43"/>
  <c r="AB50"/>
  <c r="AB52"/>
  <c r="AB54"/>
  <c r="AB57"/>
  <c r="AB61"/>
  <c r="AB65"/>
  <c r="AB69"/>
  <c r="AC18"/>
  <c r="AC25"/>
  <c r="AC36"/>
  <c r="AC49"/>
  <c r="AC51"/>
  <c r="AC53"/>
  <c r="AC71"/>
  <c r="H82"/>
  <c r="K79"/>
  <c r="K83"/>
  <c r="K88"/>
  <c r="L82"/>
  <c r="M79"/>
  <c r="M83"/>
  <c r="M88"/>
  <c r="N82"/>
  <c r="R82"/>
  <c r="S79"/>
  <c r="S83"/>
  <c r="S88"/>
  <c r="T82"/>
  <c r="V82"/>
  <c r="G79"/>
  <c r="G83"/>
  <c r="G88"/>
  <c r="BW9"/>
  <c r="BW15"/>
  <c r="BW18"/>
  <c r="BX9"/>
  <c r="BY9"/>
  <c r="BY12"/>
  <c r="BY14"/>
  <c r="BY16"/>
  <c r="BY18"/>
  <c r="BY21"/>
  <c r="BY24"/>
  <c r="BZ9"/>
  <c r="BZ12"/>
  <c r="BZ14"/>
  <c r="BZ16"/>
  <c r="BZ18"/>
  <c r="BZ21"/>
  <c r="BZ24"/>
  <c r="CA9"/>
  <c r="CA12"/>
  <c r="CA14"/>
  <c r="CA16"/>
  <c r="CA18"/>
  <c r="CA21"/>
  <c r="CA24"/>
  <c r="CB9"/>
  <c r="CB12"/>
  <c r="CB14"/>
  <c r="CB16"/>
  <c r="CB18"/>
  <c r="CB21"/>
  <c r="CB24"/>
  <c r="CC9"/>
  <c r="CC12"/>
  <c r="CC14"/>
  <c r="CC16"/>
  <c r="CC18"/>
  <c r="CC21"/>
  <c r="CC24"/>
  <c r="CD9"/>
  <c r="CD12"/>
  <c r="CD24"/>
  <c r="CE25"/>
  <c r="CF9"/>
  <c r="CF12"/>
  <c r="CF24"/>
  <c r="CG25"/>
  <c r="CH25"/>
  <c r="CI25"/>
  <c r="CJ25"/>
  <c r="CK25"/>
  <c r="CL25"/>
  <c r="CM25"/>
  <c r="CN25"/>
  <c r="CO25"/>
  <c r="CP25"/>
  <c r="CQ25"/>
  <c r="CR25"/>
  <c r="CS25"/>
  <c r="CT25"/>
  <c r="CU25"/>
  <c r="CV25"/>
  <c r="CW25"/>
  <c r="CX25"/>
  <c r="CY25"/>
  <c r="CZ25"/>
  <c r="DA25"/>
  <c r="DB25"/>
  <c r="DC25"/>
  <c r="DD25"/>
  <c r="DE25"/>
  <c r="DF25"/>
  <c r="DG25"/>
  <c r="DH25"/>
  <c r="DI25"/>
  <c r="DJ25"/>
  <c r="DK25"/>
  <c r="DL25"/>
  <c r="DM25"/>
  <c r="BP9"/>
  <c r="BP12"/>
  <c r="BP14"/>
  <c r="BP16"/>
  <c r="BP18"/>
  <c r="BP21"/>
  <c r="BP24"/>
  <c r="BO18"/>
  <c r="BO25"/>
  <c r="AU9"/>
  <c r="AU12"/>
  <c r="AU21"/>
  <c r="AU24"/>
  <c r="AV9"/>
  <c r="AV12"/>
  <c r="AV21"/>
  <c r="AV24"/>
  <c r="AW9"/>
  <c r="AW12"/>
  <c r="AW21"/>
  <c r="AW24"/>
  <c r="AX9"/>
  <c r="AX12"/>
  <c r="AX21"/>
  <c r="AX24"/>
  <c r="AY9"/>
  <c r="AY12"/>
  <c r="AY21"/>
  <c r="AY24"/>
  <c r="AZ9"/>
  <c r="AZ12"/>
  <c r="AZ21"/>
  <c r="AZ24"/>
  <c r="BA9"/>
  <c r="BA12"/>
  <c r="BA21"/>
  <c r="BA24"/>
  <c r="BB9"/>
  <c r="BB12"/>
  <c r="BB21"/>
  <c r="BB24"/>
  <c r="BC9"/>
  <c r="BC12"/>
  <c r="BC21"/>
  <c r="BC24"/>
  <c r="BD9"/>
  <c r="BD12"/>
  <c r="BD21"/>
  <c r="BD24"/>
  <c r="BE9"/>
  <c r="BE12"/>
  <c r="BE21"/>
  <c r="BE24"/>
  <c r="BF9"/>
  <c r="BF12"/>
  <c r="BF21"/>
  <c r="BF24"/>
  <c r="BG9"/>
  <c r="BG12"/>
  <c r="BG21"/>
  <c r="BG24"/>
  <c r="BH9"/>
  <c r="BH12"/>
  <c r="BH21"/>
  <c r="BH24"/>
  <c r="BI9"/>
  <c r="BI12"/>
  <c r="BI21"/>
  <c r="BI24"/>
  <c r="BJ9"/>
  <c r="BJ21"/>
  <c r="BJ24"/>
  <c r="BK25"/>
  <c r="BL25"/>
  <c r="AT25"/>
  <c r="AG13"/>
  <c r="AG15"/>
  <c r="AG17"/>
  <c r="AG25"/>
  <c r="AH18"/>
  <c r="AH25"/>
  <c r="AI9"/>
  <c r="AI12"/>
  <c r="AI14"/>
  <c r="AI16"/>
  <c r="AI18"/>
  <c r="AI21"/>
  <c r="AI24"/>
  <c r="AJ9"/>
  <c r="AJ12"/>
  <c r="AJ14"/>
  <c r="AJ16"/>
  <c r="AJ18"/>
  <c r="AJ21"/>
  <c r="AJ24"/>
  <c r="AK9"/>
  <c r="AK12"/>
  <c r="AK14"/>
  <c r="AK16"/>
  <c r="AK18"/>
  <c r="AK21"/>
  <c r="AK24"/>
  <c r="AL9"/>
  <c r="AL24"/>
  <c r="AM13"/>
  <c r="AM15"/>
  <c r="AM17"/>
  <c r="AM25"/>
  <c r="AN13"/>
  <c r="AN15"/>
  <c r="AN17"/>
  <c r="AN25"/>
  <c r="AO13"/>
  <c r="AO15"/>
  <c r="AO17"/>
  <c r="AO25"/>
  <c r="AP13"/>
  <c r="AP15"/>
  <c r="AP17"/>
  <c r="AP25"/>
  <c r="AQ9"/>
  <c r="AQ21"/>
  <c r="AQ25"/>
  <c r="G9"/>
  <c r="H9"/>
  <c r="I9"/>
  <c r="J9"/>
  <c r="K9"/>
  <c r="L9"/>
  <c r="O9"/>
  <c r="Q9"/>
  <c r="S9"/>
  <c r="U9"/>
  <c r="G13"/>
  <c r="G15"/>
  <c r="G17"/>
  <c r="H14"/>
  <c r="H16"/>
  <c r="H18"/>
  <c r="I13"/>
  <c r="I16"/>
  <c r="I18"/>
  <c r="J13"/>
  <c r="J16"/>
  <c r="J18"/>
  <c r="K13"/>
  <c r="K15"/>
  <c r="K18"/>
  <c r="L13"/>
  <c r="L15"/>
  <c r="L18"/>
  <c r="M13"/>
  <c r="M15"/>
  <c r="M17"/>
  <c r="M18"/>
  <c r="N12"/>
  <c r="N14"/>
  <c r="N16"/>
  <c r="N18"/>
  <c r="O12"/>
  <c r="O14"/>
  <c r="O16"/>
  <c r="O18"/>
  <c r="P12"/>
  <c r="P14"/>
  <c r="P16"/>
  <c r="P18"/>
  <c r="Q12"/>
  <c r="Q14"/>
  <c r="Q16"/>
  <c r="Q18"/>
  <c r="R12"/>
  <c r="R14"/>
  <c r="R16"/>
  <c r="R18"/>
  <c r="S12"/>
  <c r="S14"/>
  <c r="S16"/>
  <c r="S18"/>
  <c r="T12"/>
  <c r="T14"/>
  <c r="T16"/>
  <c r="T18"/>
  <c r="U12"/>
  <c r="U14"/>
  <c r="U16"/>
  <c r="U18"/>
  <c r="V12"/>
  <c r="V14"/>
  <c r="V16"/>
  <c r="V18"/>
  <c r="G21"/>
  <c r="H21"/>
  <c r="K21"/>
  <c r="L21"/>
  <c r="M21"/>
  <c r="N21"/>
  <c r="O21"/>
  <c r="P21"/>
  <c r="Q21"/>
  <c r="R21"/>
  <c r="S21"/>
  <c r="T21"/>
  <c r="V21"/>
  <c r="G24"/>
  <c r="K24"/>
  <c r="M24"/>
  <c r="P24"/>
  <c r="S24"/>
  <c r="U24"/>
  <c r="G25"/>
  <c r="K25"/>
  <c r="M25"/>
  <c r="Q25"/>
  <c r="S25"/>
  <c r="U25"/>
  <c r="BV65"/>
  <c r="BX65"/>
  <c r="BZ65"/>
  <c r="CB65"/>
  <c r="CD65"/>
  <c r="CF65"/>
  <c r="CH65"/>
  <c r="CJ65"/>
  <c r="CL65"/>
  <c r="CN65"/>
  <c r="CP65"/>
  <c r="CR65"/>
  <c r="CT65"/>
  <c r="CV65"/>
  <c r="CX65"/>
  <c r="CZ65"/>
  <c r="DB65"/>
  <c r="DD65"/>
  <c r="DF65"/>
  <c r="DH65"/>
  <c r="DJ65"/>
  <c r="DL65"/>
  <c r="BV50"/>
  <c r="BV52"/>
  <c r="BV54"/>
  <c r="BW49"/>
  <c r="BW51"/>
  <c r="BW53"/>
  <c r="BX50"/>
  <c r="BX52"/>
  <c r="BX54"/>
  <c r="BY49"/>
  <c r="BY51"/>
  <c r="BY53"/>
  <c r="BZ50"/>
  <c r="BZ52"/>
  <c r="BZ54"/>
  <c r="CA49"/>
  <c r="CA51"/>
  <c r="CA53"/>
  <c r="CB50"/>
  <c r="CB52"/>
  <c r="CB54"/>
  <c r="CC49"/>
  <c r="CC51"/>
  <c r="CC53"/>
  <c r="CD50"/>
  <c r="CD52"/>
  <c r="CD54"/>
  <c r="CE49"/>
  <c r="CE51"/>
  <c r="CE53"/>
  <c r="CF50"/>
  <c r="CF52"/>
  <c r="CF54"/>
  <c r="CG49"/>
  <c r="CG51"/>
  <c r="CG53"/>
  <c r="CH50"/>
  <c r="CH52"/>
  <c r="CH54"/>
  <c r="CI49"/>
  <c r="CI51"/>
  <c r="CI53"/>
  <c r="CJ50"/>
  <c r="CJ52"/>
  <c r="CJ54"/>
  <c r="CK49"/>
  <c r="CK51"/>
  <c r="CK53"/>
  <c r="CL50"/>
  <c r="CL52"/>
  <c r="CL54"/>
  <c r="CM49"/>
  <c r="CM51"/>
  <c r="CM53"/>
  <c r="CN50"/>
  <c r="CN52"/>
  <c r="CN54"/>
  <c r="CO49"/>
  <c r="CO51"/>
  <c r="CO53"/>
  <c r="CP50"/>
  <c r="CP52"/>
  <c r="CP54"/>
  <c r="CQ49"/>
  <c r="CQ51"/>
  <c r="CQ53"/>
  <c r="CR50"/>
  <c r="CR52"/>
  <c r="CR54"/>
  <c r="CS49"/>
  <c r="CS51"/>
  <c r="CS53"/>
  <c r="CT50"/>
  <c r="CT52"/>
  <c r="CT54"/>
  <c r="CU49"/>
  <c r="CU51"/>
  <c r="CU53"/>
  <c r="CV50"/>
  <c r="CV52"/>
  <c r="CV54"/>
  <c r="CW49"/>
  <c r="CW51"/>
  <c r="CW53"/>
  <c r="CX50"/>
  <c r="CX52"/>
  <c r="CX54"/>
  <c r="CY49"/>
  <c r="CY51"/>
  <c r="CY53"/>
  <c r="CZ50"/>
  <c r="CZ52"/>
  <c r="CZ54"/>
  <c r="DA49"/>
  <c r="DA51"/>
  <c r="DA53"/>
  <c r="DB50"/>
  <c r="DB52"/>
  <c r="DB54"/>
  <c r="DC49"/>
  <c r="DC51"/>
  <c r="DC53"/>
  <c r="DD50"/>
  <c r="DD52"/>
  <c r="DD54"/>
  <c r="DE49"/>
  <c r="DE51"/>
  <c r="DE53"/>
  <c r="DF50"/>
  <c r="DF52"/>
  <c r="DF54"/>
  <c r="DG49"/>
  <c r="DG51"/>
  <c r="DG53"/>
  <c r="DH50"/>
  <c r="DH52"/>
  <c r="DH54"/>
  <c r="DI49"/>
  <c r="DI51"/>
  <c r="DI53"/>
  <c r="DJ50"/>
  <c r="DJ52"/>
  <c r="DJ54"/>
  <c r="DK49"/>
  <c r="DK51"/>
  <c r="DK53"/>
  <c r="DL50"/>
  <c r="DL52"/>
  <c r="DL54"/>
  <c r="DM49"/>
  <c r="DM51"/>
  <c r="DM53"/>
  <c r="BY37"/>
  <c r="CA37"/>
  <c r="CC37"/>
  <c r="CE37"/>
  <c r="CG37"/>
  <c r="CI37"/>
  <c r="CK37"/>
  <c r="CM37"/>
  <c r="CO37"/>
  <c r="CQ37"/>
  <c r="CS37"/>
  <c r="CU37"/>
  <c r="CW37"/>
  <c r="CY37"/>
  <c r="DA37"/>
  <c r="DC37"/>
  <c r="DE37"/>
  <c r="DG37"/>
  <c r="DI37"/>
  <c r="DK37"/>
  <c r="DM37"/>
  <c r="BV36"/>
  <c r="BW36"/>
  <c r="BX36"/>
  <c r="BY36"/>
  <c r="BZ36"/>
  <c r="CA36"/>
  <c r="CB36"/>
  <c r="CC36"/>
  <c r="CD36"/>
  <c r="CE36"/>
  <c r="CF36"/>
  <c r="CG36"/>
  <c r="CH36"/>
  <c r="CI36"/>
  <c r="CJ36"/>
  <c r="CK36"/>
  <c r="CL36"/>
  <c r="CM36"/>
  <c r="CN36"/>
  <c r="CO36"/>
  <c r="CP36"/>
  <c r="CQ36"/>
  <c r="CR36"/>
  <c r="CS36"/>
  <c r="CU36"/>
  <c r="CV36"/>
  <c r="CW36"/>
  <c r="CX36"/>
  <c r="CY36"/>
  <c r="CZ36"/>
  <c r="DA36"/>
  <c r="DB36"/>
  <c r="DC36"/>
  <c r="DD36"/>
  <c r="DE36"/>
  <c r="DF36"/>
  <c r="DG36"/>
  <c r="DH36"/>
  <c r="DI36"/>
  <c r="DJ36"/>
  <c r="DK36"/>
  <c r="DL36"/>
  <c r="DM36"/>
  <c r="BV34"/>
  <c r="BW34"/>
  <c r="BX34"/>
  <c r="BZ34"/>
  <c r="CB34"/>
  <c r="CD34"/>
  <c r="CF34"/>
  <c r="CH34"/>
  <c r="CJ34"/>
  <c r="CL34"/>
  <c r="CN34"/>
  <c r="CP34"/>
  <c r="CR34"/>
  <c r="CT34"/>
  <c r="CV34"/>
  <c r="CX34"/>
  <c r="CZ34"/>
  <c r="DB34"/>
  <c r="DD34"/>
  <c r="DF34"/>
  <c r="DH34"/>
  <c r="DJ34"/>
  <c r="DL34"/>
  <c r="G166" i="59"/>
  <c r="DM89" i="146"/>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BV43"/>
  <c r="CQ71"/>
  <c r="BK45"/>
  <c r="AH41"/>
  <c r="U36"/>
  <c r="CY17"/>
  <c r="DI46"/>
  <c r="AG45"/>
  <c r="BI57"/>
  <c r="AW44"/>
  <c r="CX18"/>
  <c r="DL41"/>
  <c r="BJ36"/>
  <c r="CJ13"/>
  <c r="BC36"/>
  <c r="CP44"/>
  <c r="CH69"/>
  <c r="AJ52"/>
  <c r="BY69"/>
  <c r="DL14"/>
  <c r="AY49"/>
  <c r="P166" i="59"/>
  <c r="AU45" i="146"/>
  <c r="AQ45"/>
  <c r="BB34"/>
  <c r="AN61"/>
  <c r="AV49"/>
  <c r="CX13"/>
  <c r="BF45"/>
  <c r="BG80"/>
  <c r="CY45"/>
  <c r="CI57"/>
  <c r="K132" i="59"/>
  <c r="DC69" i="146"/>
  <c r="BF36"/>
  <c r="BH44"/>
  <c r="BP40"/>
  <c r="CA44"/>
  <c r="BK44"/>
  <c r="AG61"/>
  <c r="CP45"/>
  <c r="DA46"/>
  <c r="CI45"/>
  <c r="BL54"/>
  <c r="CD15"/>
  <c r="AJ46"/>
  <c r="DA45"/>
  <c r="DG69"/>
  <c r="BE80"/>
  <c r="DE71"/>
  <c r="CS57"/>
  <c r="CF71"/>
  <c r="Y83"/>
  <c r="AU54"/>
  <c r="CW18"/>
  <c r="BD46"/>
  <c r="CG13"/>
  <c r="DM45"/>
  <c r="AO41"/>
  <c r="AO65"/>
  <c r="BA51"/>
  <c r="CI69"/>
  <c r="BI41"/>
  <c r="CS13"/>
  <c r="BZ69"/>
  <c r="BD61"/>
  <c r="AI50"/>
  <c r="DE15"/>
  <c r="AP49"/>
  <c r="AQ52"/>
  <c r="AH61"/>
  <c r="BF57"/>
  <c r="DH69"/>
  <c r="BH45"/>
  <c r="CH45"/>
  <c r="DF15"/>
  <c r="CO44"/>
  <c r="CQ14"/>
  <c r="DK18"/>
  <c r="AJ51"/>
  <c r="CK13"/>
  <c r="BC69"/>
  <c r="CS71"/>
  <c r="AG34"/>
  <c r="G41" i="132"/>
  <c r="CD57" i="146"/>
  <c r="BB45"/>
  <c r="BL16"/>
  <c r="BI54"/>
  <c r="AI46"/>
  <c r="DM18"/>
  <c r="CR15"/>
  <c r="DK46"/>
  <c r="DM41"/>
  <c r="CL17"/>
  <c r="AP53"/>
  <c r="BP51"/>
  <c r="DD16"/>
  <c r="AT50"/>
  <c r="BK16"/>
  <c r="CO16"/>
  <c r="CD71"/>
  <c r="AZ50"/>
  <c r="BE61"/>
  <c r="AP50"/>
  <c r="AL49"/>
  <c r="J38" i="132"/>
  <c r="CK43" i="146"/>
  <c r="AO37"/>
  <c r="AG44"/>
  <c r="AU36"/>
  <c r="AX57"/>
  <c r="DM17"/>
  <c r="DM57"/>
  <c r="BL37"/>
  <c r="BF80"/>
  <c r="CB45"/>
  <c r="CB69"/>
  <c r="BK80"/>
  <c r="AG50"/>
  <c r="DK17"/>
  <c r="AP41"/>
  <c r="CT69"/>
  <c r="BP61"/>
  <c r="BI53"/>
  <c r="M140" i="59"/>
  <c r="CR17" i="146"/>
  <c r="DI43"/>
  <c r="AZ53"/>
  <c r="BE50"/>
  <c r="AJ65"/>
  <c r="BK36"/>
  <c r="O37"/>
  <c r="BF34"/>
  <c r="CO14"/>
  <c r="DI71"/>
  <c r="N115" i="59"/>
  <c r="BD45" i="146"/>
  <c r="AU57"/>
  <c r="BL41"/>
  <c r="DI69"/>
  <c r="BP42"/>
  <c r="DL17"/>
  <c r="BC45"/>
  <c r="H130" i="59"/>
  <c r="AI37" i="146"/>
  <c r="CS15"/>
  <c r="M38" i="132"/>
  <c r="DJ43" i="146"/>
  <c r="AM50"/>
  <c r="CV44"/>
  <c r="CD18"/>
  <c r="CP71"/>
  <c r="BL80"/>
  <c r="CN71"/>
  <c r="CG71"/>
  <c r="AK45"/>
  <c r="DE69"/>
  <c r="DI13"/>
  <c r="AZ57"/>
  <c r="G42" i="132"/>
  <c r="AG37" i="146"/>
  <c r="CG69"/>
  <c r="DC15"/>
  <c r="CJ45"/>
  <c r="DF46"/>
  <c r="CJ69"/>
  <c r="BJ46"/>
  <c r="AN45"/>
  <c r="BC17"/>
  <c r="BG36"/>
  <c r="DK44"/>
  <c r="AH51"/>
  <c r="CK45"/>
  <c r="AP44"/>
  <c r="AZ52"/>
  <c r="DM69"/>
  <c r="AU69"/>
  <c r="DG18"/>
  <c r="BB61"/>
  <c r="DB57"/>
  <c r="CT41"/>
  <c r="CH44"/>
  <c r="CH15"/>
  <c r="CO69"/>
  <c r="BC16"/>
  <c r="BV41"/>
  <c r="I138" i="59"/>
  <c r="AI71" i="146"/>
  <c r="DK16"/>
  <c r="DM14"/>
  <c r="DC16"/>
  <c r="DB17"/>
  <c r="CN69"/>
  <c r="DL15"/>
  <c r="BK69"/>
  <c r="H138" i="59"/>
  <c r="BI44" i="146"/>
  <c r="CP15"/>
  <c r="AX69"/>
  <c r="AX54"/>
  <c r="DG15"/>
  <c r="DH15"/>
  <c r="BO53"/>
  <c r="AW16"/>
  <c r="CT16"/>
  <c r="DM13"/>
  <c r="BO51"/>
  <c r="CX57"/>
  <c r="H132" i="59"/>
  <c r="CD69" i="146"/>
  <c r="AZ37"/>
  <c r="CY14"/>
  <c r="DL44"/>
  <c r="BD36"/>
  <c r="BE17"/>
  <c r="CQ69"/>
  <c r="DA13"/>
  <c r="CP14"/>
  <c r="AV53"/>
  <c r="BD51"/>
  <c r="BI16"/>
  <c r="CY69"/>
  <c r="H166" i="59"/>
  <c r="BE54" i="146"/>
  <c r="CF15"/>
  <c r="CV18"/>
  <c r="AW57"/>
  <c r="BA43"/>
  <c r="CY71"/>
  <c r="DB69"/>
  <c r="AW51"/>
  <c r="AO71"/>
  <c r="CF43"/>
  <c r="AQ46"/>
  <c r="DC45"/>
  <c r="BC71"/>
  <c r="BG54"/>
  <c r="CM46"/>
  <c r="CR57"/>
  <c r="BL52"/>
  <c r="CV14"/>
  <c r="DK41"/>
  <c r="BG17"/>
  <c r="BI46"/>
  <c r="J75" i="132"/>
  <c r="K139" i="59"/>
  <c r="AL57" i="146"/>
  <c r="CM14"/>
  <c r="DI44"/>
  <c r="BL65"/>
  <c r="DE43"/>
  <c r="BL51"/>
  <c r="AI52"/>
  <c r="CQ46"/>
  <c r="I12" i="30"/>
  <c r="DH44" i="146"/>
  <c r="G82" i="132"/>
  <c r="AZ34" i="146"/>
  <c r="CW46"/>
  <c r="AX80"/>
  <c r="AV69"/>
  <c r="CL15"/>
  <c r="BB17"/>
  <c r="AQ37"/>
  <c r="AM54"/>
  <c r="BC49"/>
  <c r="K12" i="30"/>
  <c r="AP46" i="146"/>
  <c r="CS46"/>
  <c r="BY45"/>
  <c r="CA45"/>
  <c r="AZ54"/>
  <c r="BI15"/>
  <c r="CH71"/>
  <c r="CK18"/>
  <c r="CR13"/>
  <c r="AQ49"/>
  <c r="BL34"/>
  <c r="DF17"/>
  <c r="DG46"/>
  <c r="BE51"/>
  <c r="AP61"/>
  <c r="AT71"/>
  <c r="BB16"/>
  <c r="AO45"/>
  <c r="CL43"/>
  <c r="O140" i="59"/>
  <c r="CO18" i="146"/>
  <c r="O139" i="59"/>
  <c r="CA57" i="146"/>
  <c r="CG17"/>
  <c r="CX46"/>
  <c r="CX71"/>
  <c r="BH51"/>
  <c r="J37"/>
  <c r="CL45"/>
  <c r="BF69"/>
  <c r="CW14"/>
  <c r="DM15"/>
  <c r="BB65"/>
  <c r="CJ18"/>
  <c r="AY46"/>
  <c r="CW43"/>
  <c r="BH13"/>
  <c r="AL46"/>
  <c r="AY69"/>
  <c r="CH43"/>
  <c r="DC46"/>
  <c r="M12" i="30"/>
  <c r="CW45" i="146"/>
  <c r="BO61"/>
  <c r="I115" i="59"/>
  <c r="DM79" i="146"/>
  <c r="K25" i="132"/>
  <c r="AI36" i="146"/>
  <c r="G32" i="132"/>
  <c r="CF46" i="146"/>
  <c r="DH14"/>
  <c r="DE41"/>
  <c r="BH15"/>
  <c r="BD80"/>
  <c r="AL69"/>
  <c r="BD43"/>
  <c r="BH43"/>
  <c r="CN57"/>
  <c r="AW45"/>
  <c r="AX50"/>
  <c r="AG54"/>
  <c r="AL34"/>
  <c r="O130" i="59"/>
  <c r="G130"/>
  <c r="BD53" i="146"/>
  <c r="BB57"/>
  <c r="BP65"/>
  <c r="L166" i="59"/>
  <c r="AV52" i="146"/>
  <c r="CE13"/>
  <c r="BB46"/>
  <c r="H12" i="30"/>
  <c r="BK53" i="146"/>
  <c r="CG18"/>
  <c r="DJ45"/>
  <c r="M138" i="59"/>
  <c r="BY57" i="146"/>
  <c r="BB80"/>
  <c r="AL65"/>
  <c r="CX45"/>
  <c r="CW16"/>
  <c r="I131" i="59"/>
  <c r="CD17" i="146"/>
  <c r="H133" i="59"/>
  <c r="AV61" i="146"/>
  <c r="CY46"/>
  <c r="I128" i="59"/>
  <c r="O38" i="132"/>
  <c r="AH54" i="146"/>
  <c r="CI71"/>
  <c r="BD16"/>
  <c r="CM41"/>
  <c r="DD57"/>
  <c r="J112" i="59"/>
  <c r="BH17" i="146"/>
  <c r="DM43"/>
  <c r="G80" i="132"/>
  <c r="BL50" i="146"/>
  <c r="AG69"/>
  <c r="DE13"/>
  <c r="AK57"/>
  <c r="CH41"/>
  <c r="AQ16"/>
  <c r="M115" i="59"/>
  <c r="AK34" i="146"/>
  <c r="BF37"/>
  <c r="CL57"/>
  <c r="CW57"/>
  <c r="DC41"/>
  <c r="CQ15"/>
  <c r="BK34"/>
  <c r="DB18"/>
  <c r="DJ13"/>
  <c r="P132" i="59"/>
  <c r="CE15" i="146"/>
  <c r="AY52"/>
  <c r="BL45"/>
  <c r="BI71"/>
  <c r="J72" i="132"/>
  <c r="BF41" i="146"/>
  <c r="CT18"/>
  <c r="AH34"/>
  <c r="AG53"/>
  <c r="CN18"/>
  <c r="G38" i="132"/>
  <c r="BJ49" i="146"/>
  <c r="BO41"/>
  <c r="AU52"/>
  <c r="BM41"/>
  <c r="BX43"/>
  <c r="BC14"/>
  <c r="CE46"/>
  <c r="BC53"/>
  <c r="AY45"/>
  <c r="DH18"/>
  <c r="BB71"/>
  <c r="CG43"/>
  <c r="CI18"/>
  <c r="AZ44"/>
  <c r="CQ16"/>
  <c r="AU49"/>
  <c r="P139" i="59"/>
  <c r="DM46" i="146"/>
  <c r="CS44"/>
  <c r="BP71"/>
  <c r="J135" i="59"/>
  <c r="CT43" i="146"/>
  <c r="BJ53"/>
  <c r="BA50"/>
  <c r="BL17"/>
  <c r="AU34"/>
  <c r="AT80"/>
  <c r="AW13"/>
  <c r="BI61"/>
  <c r="AQ36"/>
  <c r="BE36"/>
  <c r="CU71"/>
  <c r="AI54"/>
  <c r="J26" i="132"/>
  <c r="AY43" i="146"/>
  <c r="I38" i="132"/>
  <c r="CL44" i="146"/>
  <c r="P37"/>
  <c r="BF65"/>
  <c r="AT34"/>
  <c r="CR46"/>
  <c r="CX16"/>
  <c r="H75" i="132"/>
  <c r="DA71" i="146"/>
  <c r="AU16"/>
  <c r="N38" i="132"/>
  <c r="DG45" i="146"/>
  <c r="BG14"/>
  <c r="BW69"/>
  <c r="AY16"/>
  <c r="CX41"/>
  <c r="M8" i="132"/>
  <c r="BA54" i="146"/>
  <c r="BE37"/>
  <c r="CV46"/>
  <c r="M132" i="59"/>
  <c r="CW13" i="146"/>
  <c r="CI44"/>
  <c r="CG57"/>
  <c r="AY41"/>
  <c r="DD18"/>
  <c r="BJ65"/>
  <c r="K75" i="132"/>
  <c r="K130" i="59"/>
  <c r="AJ36" i="146"/>
  <c r="DI15"/>
  <c r="BD37"/>
  <c r="AM69"/>
  <c r="BC44"/>
  <c r="BH53"/>
  <c r="AY80"/>
  <c r="BJ61"/>
  <c r="AU51"/>
  <c r="L26" i="132"/>
  <c r="CU17" i="146"/>
  <c r="BB18"/>
  <c r="N132" i="59"/>
  <c r="BB49" i="146"/>
  <c r="CT57"/>
  <c r="CJ44"/>
  <c r="BB51"/>
  <c r="BE71"/>
  <c r="BC51"/>
  <c r="BI49"/>
  <c r="BY71"/>
  <c r="AU17"/>
  <c r="J109" i="59"/>
  <c r="BP52" i="146"/>
  <c r="DJ18"/>
  <c r="CI14"/>
  <c r="AK36"/>
  <c r="AN53"/>
  <c r="CW71"/>
  <c r="CX43"/>
  <c r="AL50"/>
  <c r="AP69"/>
  <c r="CP13"/>
  <c r="AX49"/>
  <c r="L32" i="132"/>
  <c r="BF44" i="146"/>
  <c r="H74" i="132"/>
  <c r="H105" i="59"/>
  <c r="CD43" i="146"/>
  <c r="CK14"/>
  <c r="DH13"/>
  <c r="BG65"/>
  <c r="CE69"/>
  <c r="AL45"/>
  <c r="DD17"/>
  <c r="N130" i="59"/>
  <c r="AO46" i="146"/>
  <c r="BE69"/>
  <c r="BH50"/>
  <c r="DH57"/>
  <c r="BC52"/>
  <c r="CG44"/>
  <c r="O73" i="132"/>
  <c r="DA15" i="146"/>
  <c r="CR41"/>
  <c r="BG34"/>
  <c r="CG41"/>
  <c r="K38" i="132"/>
  <c r="G138" i="59"/>
  <c r="CJ43" i="146"/>
  <c r="J139" i="59"/>
  <c r="AI69" i="146"/>
  <c r="G128" i="59"/>
  <c r="BG49" i="146"/>
  <c r="AX34"/>
  <c r="N166" i="59"/>
  <c r="CS17" i="146"/>
  <c r="BF15"/>
  <c r="DB13"/>
  <c r="CI41"/>
  <c r="M26" i="132"/>
  <c r="BX41" i="146"/>
  <c r="CF69"/>
  <c r="CZ71"/>
  <c r="BL57"/>
  <c r="BC34"/>
  <c r="AT54"/>
  <c r="CO57"/>
  <c r="H38" i="132"/>
  <c r="CQ43" i="146"/>
  <c r="BH18"/>
  <c r="H26" i="132"/>
  <c r="AI53" i="146"/>
  <c r="AV34"/>
  <c r="DG57"/>
  <c r="K74" i="132"/>
  <c r="J132" i="59"/>
  <c r="AP52" i="146"/>
  <c r="P115" i="59"/>
  <c r="CU57" i="146"/>
  <c r="G133" i="59"/>
  <c r="BL69" i="146"/>
  <c r="CJ16"/>
  <c r="AV18"/>
  <c r="DL57"/>
  <c r="BL36"/>
  <c r="L133" i="59"/>
  <c r="BK71" i="146"/>
  <c r="AV14"/>
  <c r="I133" i="59"/>
  <c r="DE46" i="146"/>
  <c r="I112" i="59"/>
  <c r="AW50" i="146"/>
  <c r="AQ17"/>
  <c r="AT46"/>
  <c r="CO17"/>
  <c r="CV43"/>
  <c r="CE18"/>
  <c r="AZ13"/>
  <c r="G75" i="132"/>
  <c r="BH14" i="146"/>
  <c r="AY71"/>
  <c r="J11" i="30"/>
  <c r="CQ45" i="146"/>
  <c r="M135" i="59"/>
  <c r="AM53" i="146"/>
  <c r="CZ43"/>
  <c r="DB14"/>
  <c r="AZ36"/>
  <c r="BO40"/>
  <c r="CG16"/>
  <c r="AJ71"/>
  <c r="CR45"/>
  <c r="CM15"/>
  <c r="AW15"/>
  <c r="BA14"/>
  <c r="K109" i="59"/>
  <c r="BF17" i="146"/>
  <c r="AZ71"/>
  <c r="CR16"/>
  <c r="AV37"/>
  <c r="DJ14"/>
  <c r="AN51"/>
  <c r="BA36"/>
  <c r="AZ41"/>
  <c r="CH18"/>
  <c r="BL61"/>
  <c r="AI65"/>
  <c r="I32" i="132"/>
  <c r="BP57" i="146"/>
  <c r="K138" i="59"/>
  <c r="K135"/>
  <c r="BC61" i="146"/>
  <c r="DF13"/>
  <c r="CW44"/>
  <c r="CT14"/>
  <c r="L8" i="132"/>
  <c r="AG52" i="146"/>
  <c r="AU43"/>
  <c r="DC13"/>
  <c r="CM71"/>
  <c r="AY15"/>
  <c r="BI51"/>
  <c r="BC18"/>
  <c r="DC18"/>
  <c r="BA44"/>
  <c r="DG13"/>
  <c r="AY18"/>
  <c r="H107" i="59"/>
  <c r="AH65" i="146"/>
  <c r="N133" i="59"/>
  <c r="DF57" i="146"/>
  <c r="CU14"/>
  <c r="AH69"/>
  <c r="CV17"/>
  <c r="CM17"/>
  <c r="BG46"/>
  <c r="G107" i="59"/>
  <c r="AK51" i="146"/>
  <c r="BK51"/>
  <c r="J8" i="132"/>
  <c r="BJ71" i="146"/>
  <c r="DF45"/>
  <c r="BG16"/>
  <c r="CN45"/>
  <c r="BP37"/>
  <c r="AG71"/>
  <c r="AT41"/>
  <c r="BY43"/>
  <c r="P32" i="132"/>
  <c r="AU80" i="146"/>
  <c r="AU46"/>
  <c r="AU13"/>
  <c r="CZ46"/>
  <c r="BA53"/>
  <c r="AK37"/>
  <c r="CZ45"/>
  <c r="CH17"/>
  <c r="AV15"/>
  <c r="BF52"/>
  <c r="DH41"/>
  <c r="J25" i="132"/>
  <c r="H34"/>
  <c r="CN46" i="146"/>
  <c r="K26" i="132"/>
  <c r="J73"/>
  <c r="CR69" i="146"/>
  <c r="M73" i="132"/>
  <c r="AK50" i="146"/>
  <c r="BL15"/>
  <c r="DA16"/>
  <c r="BL14"/>
  <c r="CC44"/>
  <c r="AX41"/>
  <c r="DL43"/>
  <c r="CO46"/>
  <c r="DF71"/>
  <c r="DE45"/>
  <c r="AX14"/>
  <c r="DE44"/>
  <c r="BC15"/>
  <c r="AU18"/>
  <c r="H37" i="132"/>
  <c r="I74"/>
  <c r="BC80" i="146"/>
  <c r="DB16"/>
  <c r="CZ13"/>
  <c r="AX61"/>
  <c r="BE13"/>
  <c r="BD44"/>
  <c r="CZ17"/>
  <c r="K8" i="132"/>
  <c r="BP43" i="146"/>
  <c r="M74" i="132"/>
  <c r="CH13" i="146"/>
  <c r="H131" i="59"/>
  <c r="I26" i="132"/>
  <c r="BI13" i="146"/>
  <c r="BK15"/>
  <c r="CK17"/>
  <c r="N244" i="59"/>
  <c r="H31" i="132"/>
  <c r="CE41" i="146"/>
  <c r="CN43"/>
  <c r="AY61"/>
  <c r="CR71"/>
  <c r="AQ14"/>
  <c r="BF14"/>
  <c r="AV44"/>
  <c r="G12" i="30"/>
  <c r="H32" i="132"/>
  <c r="AO69" i="146"/>
  <c r="BE52"/>
  <c r="CL16"/>
  <c r="L75" i="132"/>
  <c r="AL61" i="146"/>
  <c r="M72" i="132"/>
  <c r="DI45" i="146"/>
  <c r="DF43"/>
  <c r="BB14"/>
  <c r="AJ57"/>
  <c r="I25" i="132"/>
  <c r="F11" i="30"/>
  <c r="BB36" i="146"/>
  <c r="BI17"/>
  <c r="CE43"/>
  <c r="J131" i="59"/>
  <c r="AX43" i="146"/>
  <c r="CK46"/>
  <c r="DM44"/>
  <c r="BD71"/>
  <c r="N32" i="132"/>
  <c r="BX57" i="146"/>
  <c r="CB71"/>
  <c r="O32" i="132"/>
  <c r="DA57" i="146"/>
  <c r="BH57"/>
  <c r="BE14"/>
  <c r="CQ18"/>
  <c r="M139" i="59"/>
  <c r="AX45" i="146"/>
  <c r="BK52"/>
  <c r="G73" i="132"/>
  <c r="DD45" i="146"/>
  <c r="BG18"/>
  <c r="CI46"/>
  <c r="BA17"/>
  <c r="AO51"/>
  <c r="BF18"/>
  <c r="AT53"/>
  <c r="U37"/>
  <c r="O75" i="132"/>
  <c r="CZ16" i="146"/>
  <c r="DC44"/>
  <c r="BZ57"/>
  <c r="CM69"/>
  <c r="CA43"/>
  <c r="AH49"/>
  <c r="AK71"/>
  <c r="AL36"/>
  <c r="AQ12"/>
  <c r="BG13"/>
  <c r="BP36"/>
  <c r="P140" i="59"/>
  <c r="H109"/>
  <c r="AW69" i="146"/>
  <c r="I105" i="59"/>
  <c r="L112"/>
  <c r="M244"/>
  <c r="O105"/>
  <c r="K111"/>
  <c r="L131"/>
  <c r="N26" i="132"/>
  <c r="M11" i="30"/>
  <c r="G112" i="59"/>
  <c r="N105"/>
  <c r="M109"/>
  <c r="J105"/>
  <c r="G111"/>
  <c r="O109"/>
  <c r="J107"/>
  <c r="O115"/>
  <c r="K105"/>
  <c r="N8" i="132"/>
  <c r="O244" i="59"/>
  <c r="P8" i="132"/>
  <c r="O26"/>
  <c r="O135" i="59"/>
  <c r="O11" i="30"/>
  <c r="M131" i="59"/>
  <c r="O8" i="132"/>
  <c r="P133" i="59"/>
  <c r="L37" i="132"/>
  <c r="P135" i="59"/>
  <c r="P26" i="132"/>
  <c r="N112" i="59"/>
  <c r="O111"/>
  <c r="G66" i="132"/>
  <c r="G64"/>
  <c r="O80"/>
  <c r="G65"/>
  <c r="P80"/>
  <c r="P82"/>
  <c r="O25"/>
  <c r="O112" i="59"/>
  <c r="K81" i="132"/>
  <c r="O82"/>
  <c r="J82"/>
  <c r="N37"/>
  <c r="J81"/>
  <c r="H80"/>
  <c r="P25"/>
  <c r="O81"/>
  <c r="K80"/>
  <c r="I81"/>
  <c r="P111" i="59"/>
  <c r="J80" i="132"/>
  <c r="M107" i="59"/>
  <c r="P112"/>
  <c r="O107"/>
  <c r="O60" i="132"/>
  <c r="N57"/>
  <c r="P59"/>
  <c r="N60"/>
  <c r="O57"/>
  <c r="J58"/>
  <c r="J57"/>
  <c r="M58"/>
  <c r="J60"/>
  <c r="H60"/>
  <c r="M57"/>
  <c r="N58"/>
  <c r="M60"/>
  <c r="K59"/>
  <c r="H58"/>
  <c r="K60"/>
  <c r="I60"/>
  <c r="I56"/>
  <c r="P56"/>
  <c r="L56"/>
  <c r="L57"/>
  <c r="L58"/>
  <c r="I58"/>
  <c r="F9" i="341"/>
  <c r="G15"/>
  <c r="H15"/>
  <c r="I9"/>
  <c r="E15"/>
  <c r="F15"/>
  <c r="F10"/>
  <c r="I14"/>
  <c r="I13"/>
  <c r="G10"/>
  <c r="G14"/>
  <c r="G12"/>
  <c r="G13"/>
  <c r="E14"/>
  <c r="H13"/>
  <c r="E10"/>
  <c r="F14"/>
  <c r="F13"/>
  <c r="G7"/>
  <c r="F7"/>
  <c r="E12"/>
  <c r="E11"/>
  <c r="H24" i="132"/>
  <c r="H11" i="341"/>
  <c r="E8"/>
  <c r="H113" i="59"/>
  <c r="G61" i="132"/>
  <c r="I15" i="340"/>
  <c r="C8"/>
  <c r="C15"/>
  <c r="I13"/>
  <c r="I12"/>
  <c r="I11"/>
  <c r="I10"/>
  <c r="C9"/>
  <c r="I7"/>
  <c r="H7"/>
  <c r="E7"/>
  <c r="H9"/>
  <c r="F9"/>
  <c r="H10"/>
  <c r="E10"/>
  <c r="G11"/>
  <c r="F11"/>
  <c r="F12"/>
  <c r="E11"/>
  <c r="H13"/>
  <c r="F13"/>
  <c r="F14"/>
  <c r="E13"/>
  <c r="G15"/>
  <c r="G8"/>
  <c r="F8"/>
  <c r="E14"/>
  <c r="E15"/>
  <c r="E8"/>
  <c r="AB9" i="146"/>
  <c r="AB15"/>
  <c r="AA9"/>
  <c r="AA15"/>
  <c r="J15"/>
  <c r="AH15"/>
  <c r="BO15"/>
  <c r="BD15"/>
  <c r="G57" i="132"/>
  <c r="G60"/>
  <c r="BV21" i="146"/>
  <c r="BW21"/>
  <c r="BX21"/>
  <c r="CD21"/>
  <c r="CE21"/>
  <c r="CF21"/>
  <c r="U21" i="394"/>
  <c r="Y21" i="388"/>
  <c r="AB21" i="390"/>
  <c r="J10" i="30"/>
  <c r="Y21" i="389"/>
  <c r="AB21" i="391"/>
  <c r="L10" i="30"/>
  <c r="Y21" i="392"/>
  <c r="AB21" i="393"/>
  <c r="N10" i="30"/>
  <c r="AA21" i="394"/>
  <c r="AC21"/>
  <c r="AL21"/>
  <c r="AP21"/>
  <c r="P67" i="132"/>
  <c r="P69"/>
  <c r="P71"/>
  <c r="BV21" i="394"/>
  <c r="CE21"/>
  <c r="AA21" i="393"/>
  <c r="AC21"/>
  <c r="AL21"/>
  <c r="AP21"/>
  <c r="O67" i="132"/>
  <c r="O69"/>
  <c r="O71"/>
  <c r="BV21" i="393"/>
  <c r="CE21"/>
  <c r="AA21" i="392"/>
  <c r="AC21"/>
  <c r="AL21"/>
  <c r="AP21"/>
  <c r="N67" i="132"/>
  <c r="N69"/>
  <c r="N71"/>
  <c r="BV21" i="392"/>
  <c r="CE21"/>
  <c r="AA21" i="391"/>
  <c r="AC21"/>
  <c r="AL21"/>
  <c r="AP21"/>
  <c r="M67" i="132"/>
  <c r="M69"/>
  <c r="M71"/>
  <c r="BV21" i="391"/>
  <c r="CE21"/>
  <c r="AA21" i="389"/>
  <c r="AC21"/>
  <c r="AL21"/>
  <c r="AP21"/>
  <c r="L67" i="132"/>
  <c r="L69"/>
  <c r="L71"/>
  <c r="BV21" i="389"/>
  <c r="CE21"/>
  <c r="AA21" i="390"/>
  <c r="AC21"/>
  <c r="AL21"/>
  <c r="AP21"/>
  <c r="K67" i="132"/>
  <c r="K69"/>
  <c r="K71"/>
  <c r="BV21" i="390"/>
  <c r="CE21"/>
  <c r="AA21" i="388"/>
  <c r="AC21"/>
  <c r="AL21"/>
  <c r="AP21"/>
  <c r="J67" i="132"/>
  <c r="J69"/>
  <c r="J71"/>
  <c r="BV21" i="388"/>
  <c r="CE21"/>
  <c r="CP57" i="146"/>
  <c r="DI41"/>
  <c r="CS69"/>
  <c r="BE45"/>
  <c r="AV41"/>
  <c r="AT69"/>
  <c r="DJ16"/>
  <c r="BI45"/>
  <c r="DA43"/>
  <c r="DB41"/>
  <c r="AG41"/>
  <c r="DG14"/>
  <c r="DK43"/>
  <c r="AM65"/>
  <c r="BJ57"/>
  <c r="CD41"/>
  <c r="BL46"/>
  <c r="CQ17"/>
  <c r="BG57"/>
  <c r="BY41"/>
  <c r="BJ44"/>
  <c r="AU44"/>
  <c r="CZ15"/>
  <c r="DF69"/>
  <c r="CY41"/>
  <c r="CL71"/>
  <c r="DJ57"/>
  <c r="BI50"/>
  <c r="DG71"/>
  <c r="BE43"/>
  <c r="H135" i="59"/>
  <c r="CN41" i="146"/>
  <c r="AQ43"/>
  <c r="AY44"/>
  <c r="AO34"/>
  <c r="BA61"/>
  <c r="DD69"/>
  <c r="BO50"/>
  <c r="AW46"/>
  <c r="BC57"/>
  <c r="CV41"/>
  <c r="CT17"/>
  <c r="AT16"/>
  <c r="CE14"/>
  <c r="CG45"/>
  <c r="CC46"/>
  <c r="BJ41"/>
  <c r="AP45"/>
  <c r="AV71"/>
  <c r="DL46"/>
  <c r="CK15"/>
  <c r="CP16"/>
  <c r="CU16"/>
  <c r="BH54"/>
  <c r="CV45"/>
  <c r="AZ61"/>
  <c r="BB37"/>
  <c r="CL13"/>
  <c r="CM45"/>
  <c r="DE14"/>
  <c r="CA69"/>
  <c r="DJ44"/>
  <c r="BG41"/>
  <c r="I37"/>
  <c r="AU61"/>
  <c r="DK69"/>
  <c r="CN16"/>
  <c r="AL54"/>
  <c r="DK45"/>
  <c r="CF18"/>
  <c r="DD13"/>
  <c r="AU53"/>
  <c r="AG51"/>
  <c r="CY43"/>
  <c r="AO49"/>
  <c r="AW80"/>
  <c r="AP71"/>
  <c r="AU50"/>
  <c r="AG46"/>
  <c r="DI16"/>
  <c r="BE44"/>
  <c r="DD41"/>
  <c r="AN43"/>
  <c r="DA18"/>
  <c r="BF16"/>
  <c r="P38" i="132"/>
  <c r="O132" i="59"/>
  <c r="CI15" i="146"/>
  <c r="DJ69"/>
  <c r="BD50"/>
  <c r="AY50"/>
  <c r="AP43"/>
  <c r="BE46"/>
  <c r="AP54"/>
  <c r="L138" i="59"/>
  <c r="AU37" i="146"/>
  <c r="AN34"/>
  <c r="AW53"/>
  <c r="CJ41"/>
  <c r="AT49"/>
  <c r="AN44"/>
  <c r="CM57"/>
  <c r="I135" i="59"/>
  <c r="DC14" i="146"/>
  <c r="AY53"/>
  <c r="AO43"/>
  <c r="DF16"/>
  <c r="DD46"/>
  <c r="AV54"/>
  <c r="BG15"/>
  <c r="CI13"/>
  <c r="CN14"/>
  <c r="DF18"/>
  <c r="DA44"/>
  <c r="CF16"/>
  <c r="DJ41"/>
  <c r="AI61"/>
  <c r="AZ65"/>
  <c r="BF71"/>
  <c r="AO53"/>
  <c r="CG14"/>
  <c r="AI34"/>
  <c r="BB50"/>
  <c r="CN13"/>
  <c r="K140" i="59"/>
  <c r="BJ37" i="146"/>
  <c r="BP69"/>
  <c r="H8" i="132"/>
  <c r="CO45" i="146"/>
  <c r="AJ69"/>
  <c r="AK43"/>
  <c r="AK65"/>
  <c r="CE16"/>
  <c r="I166" i="59"/>
  <c r="CU44" i="146"/>
  <c r="AX46"/>
  <c r="BE41"/>
  <c r="BG61"/>
  <c r="BD65"/>
  <c r="CT44"/>
  <c r="CZ18"/>
  <c r="DA41"/>
  <c r="AQ61"/>
  <c r="BK57"/>
  <c r="CB41"/>
  <c r="BC13"/>
  <c r="AY17"/>
  <c r="BF49"/>
  <c r="O138" i="59"/>
  <c r="AU14" i="146"/>
  <c r="DA17"/>
  <c r="DG41"/>
  <c r="CZ69"/>
  <c r="AJ54"/>
  <c r="AL37"/>
  <c r="AW41"/>
  <c r="CU69"/>
  <c r="CD16"/>
  <c r="AM49"/>
  <c r="AO52"/>
  <c r="DL13"/>
  <c r="BA15"/>
  <c r="DK15"/>
  <c r="CU15"/>
  <c r="CY18"/>
  <c r="AQ44"/>
  <c r="CS16"/>
  <c r="BE15"/>
  <c r="BA80"/>
  <c r="BC43"/>
  <c r="AQ53"/>
  <c r="CB44"/>
  <c r="CE71"/>
  <c r="DE57"/>
  <c r="K166" i="59"/>
  <c r="AX53" i="146"/>
  <c r="BI37"/>
  <c r="AM37"/>
  <c r="CW15"/>
  <c r="G132" i="59"/>
  <c r="BK17" i="146"/>
  <c r="AV17"/>
  <c r="BK43"/>
  <c r="Z83"/>
  <c r="DD71"/>
  <c r="I139" i="59"/>
  <c r="CE17" i="146"/>
  <c r="AY57"/>
  <c r="F12" i="30"/>
  <c r="BB54" i="146"/>
  <c r="CC43"/>
  <c r="AL52"/>
  <c r="AI51"/>
  <c r="BK37"/>
  <c r="BG45"/>
  <c r="BG53"/>
  <c r="DL16"/>
  <c r="G131" i="59"/>
  <c r="CI16" i="146"/>
  <c r="BE65"/>
  <c r="AV51"/>
  <c r="BL53"/>
  <c r="AY51"/>
  <c r="CT45"/>
  <c r="AN46"/>
  <c r="BL71"/>
  <c r="AX44"/>
  <c r="AM44"/>
  <c r="CF57"/>
  <c r="BG51"/>
  <c r="AJ34"/>
  <c r="BD69"/>
  <c r="H139" i="59"/>
  <c r="L38" i="132"/>
  <c r="DD44" i="146"/>
  <c r="AQ54"/>
  <c r="CD13"/>
  <c r="CT46"/>
  <c r="CB46"/>
  <c r="CL41"/>
  <c r="CE57"/>
  <c r="BJ34"/>
  <c r="DG43"/>
  <c r="AL53"/>
  <c r="DB44"/>
  <c r="AT45"/>
  <c r="AK61"/>
  <c r="G31" i="132"/>
  <c r="BH41" i="146"/>
  <c r="AN57"/>
  <c r="BP50"/>
  <c r="AU41"/>
  <c r="N140" i="59"/>
  <c r="L73" i="132"/>
  <c r="CS45" i="146"/>
  <c r="O12" i="30"/>
  <c r="CW69" i="146"/>
  <c r="BC46"/>
  <c r="DD15"/>
  <c r="AT51"/>
  <c r="BY44"/>
  <c r="AQ57"/>
  <c r="K72" i="132"/>
  <c r="BL13" i="146"/>
  <c r="N12" i="30"/>
  <c r="AX13" i="146"/>
  <c r="AY34"/>
  <c r="BO57"/>
  <c r="DJ46"/>
  <c r="CA46"/>
  <c r="CC69"/>
  <c r="AY54"/>
  <c r="BH49"/>
  <c r="M32" i="132"/>
  <c r="BO65" i="146"/>
  <c r="G11" i="30"/>
  <c r="BE18" i="146"/>
  <c r="P74" i="132"/>
  <c r="CX14" i="146"/>
  <c r="BB53"/>
  <c r="AX36"/>
  <c r="BP49"/>
  <c r="K131" i="59"/>
  <c r="AH37" i="146"/>
  <c r="CK57"/>
  <c r="BD41"/>
  <c r="CV16"/>
  <c r="AW52"/>
  <c r="BA34"/>
  <c r="G115" i="59"/>
  <c r="AP57" i="146"/>
  <c r="J32" i="132"/>
  <c r="CR44" i="146"/>
  <c r="CM18"/>
  <c r="AT17"/>
  <c r="CU13"/>
  <c r="BH36"/>
  <c r="DB45"/>
  <c r="BA37"/>
  <c r="AM57"/>
  <c r="I109" i="59"/>
  <c r="CF14" i="146"/>
  <c r="BH34"/>
  <c r="BL18"/>
  <c r="BG69"/>
  <c r="CG46"/>
  <c r="AP37"/>
  <c r="K32" i="132"/>
  <c r="AZ69" i="146"/>
  <c r="BL49"/>
  <c r="H73" i="132"/>
  <c r="CM43" i="146"/>
  <c r="G25" i="132"/>
  <c r="I8"/>
  <c r="AX65" i="146"/>
  <c r="CF17"/>
  <c r="G37" i="132"/>
  <c r="AJ50" i="146"/>
  <c r="BD13"/>
  <c r="AH43"/>
  <c r="BK18"/>
  <c r="AW65"/>
  <c r="K73" i="132"/>
  <c r="BK50" i="146"/>
  <c r="AO44"/>
  <c r="CM44"/>
  <c r="BP41"/>
  <c r="L12" i="30"/>
  <c r="AM61" i="146"/>
  <c r="CV15"/>
  <c r="J74" i="132"/>
  <c r="K133" i="59"/>
  <c r="L11" i="30"/>
  <c r="BD14" i="146"/>
  <c r="L74" i="132"/>
  <c r="O74"/>
  <c r="J12" i="30"/>
  <c r="G34" i="132"/>
  <c r="CK71" i="146"/>
  <c r="AV36"/>
  <c r="AU15"/>
  <c r="BD54"/>
  <c r="CR43"/>
  <c r="AO54"/>
  <c r="G81" i="132"/>
  <c r="BB69" i="146"/>
  <c r="I73" i="132"/>
  <c r="AW34" i="146"/>
  <c r="M75" i="132"/>
  <c r="AJ43" i="146"/>
  <c r="P75" i="132"/>
  <c r="CU41" i="146"/>
  <c r="AT13"/>
  <c r="L115" i="59"/>
  <c r="BA18" i="146"/>
  <c r="AV13"/>
  <c r="AH71"/>
  <c r="DF44"/>
  <c r="AZ51"/>
  <c r="AQ18"/>
  <c r="DC43"/>
  <c r="P105" i="59"/>
  <c r="CK69" i="146"/>
  <c r="BH46"/>
  <c r="K11" i="30"/>
  <c r="AZ46" i="146"/>
  <c r="AG57"/>
  <c r="BJ43"/>
  <c r="BX69"/>
  <c r="K244" i="59"/>
  <c r="G140"/>
  <c r="CA71" i="146"/>
  <c r="AO57"/>
  <c r="J138" i="59"/>
  <c r="J140"/>
  <c r="AZ14" i="146"/>
  <c r="BD52"/>
  <c r="BC65"/>
  <c r="BD49"/>
  <c r="CU18"/>
  <c r="I72" i="132"/>
  <c r="AZ80" i="146"/>
  <c r="AP65"/>
  <c r="M166" i="59"/>
  <c r="M105"/>
  <c r="G105"/>
  <c r="AT61" i="146"/>
  <c r="DB15"/>
  <c r="P73" i="132"/>
  <c r="AN37" i="146"/>
  <c r="BJ54"/>
  <c r="AT14"/>
  <c r="L105" i="59"/>
  <c r="M25" i="132"/>
  <c r="M111" i="59"/>
  <c r="N109"/>
  <c r="J244"/>
  <c r="L244"/>
  <c r="G244"/>
  <c r="L109"/>
  <c r="M112"/>
  <c r="N11" i="30"/>
  <c r="N131" i="59"/>
  <c r="G62" i="132"/>
  <c r="N82"/>
  <c r="M81"/>
  <c r="M82"/>
  <c r="I82"/>
  <c r="H82"/>
  <c r="L80"/>
  <c r="O131" i="59"/>
  <c r="P131"/>
  <c r="N107"/>
  <c r="P37" i="132"/>
  <c r="P107" i="59"/>
  <c r="P58" i="132"/>
  <c r="N59"/>
  <c r="K57"/>
  <c r="O58"/>
  <c r="K58"/>
  <c r="H59"/>
  <c r="J59"/>
  <c r="H56"/>
  <c r="L60"/>
  <c r="L59"/>
  <c r="N56"/>
  <c r="I7" i="341"/>
  <c r="H9"/>
  <c r="I12"/>
  <c r="I10"/>
  <c r="I8"/>
  <c r="H14"/>
  <c r="E9"/>
  <c r="G8"/>
  <c r="H7"/>
  <c r="G9"/>
  <c r="E13"/>
  <c r="H8"/>
  <c r="F8"/>
  <c r="I8" i="340"/>
  <c r="C14"/>
  <c r="C12"/>
  <c r="C10"/>
  <c r="C7"/>
  <c r="F7"/>
  <c r="E9"/>
  <c r="F10"/>
  <c r="H11"/>
  <c r="H12"/>
  <c r="G13"/>
  <c r="G14"/>
  <c r="F15"/>
  <c r="Z9" i="146"/>
  <c r="AC15"/>
  <c r="Y15"/>
  <c r="G59" i="132"/>
  <c r="I10" i="30"/>
  <c r="Y21" i="390"/>
  <c r="AB21" i="389"/>
  <c r="M10" i="30"/>
  <c r="Y21" i="393"/>
  <c r="AB21" i="394"/>
  <c r="P70" i="132"/>
  <c r="BX21" i="394"/>
  <c r="CF21"/>
  <c r="U21" i="393"/>
  <c r="O70" i="132"/>
  <c r="BX21" i="393"/>
  <c r="CF21"/>
  <c r="U21" i="392"/>
  <c r="N70" i="132"/>
  <c r="BX21" i="392"/>
  <c r="CF21"/>
  <c r="U21" i="391"/>
  <c r="M70" i="132"/>
  <c r="BX21" i="391"/>
  <c r="CF21"/>
  <c r="U21" i="389"/>
  <c r="L70" i="132"/>
  <c r="BX21" i="389"/>
  <c r="CF21"/>
  <c r="U21" i="390"/>
  <c r="K70" i="132"/>
  <c r="BX21" i="390"/>
  <c r="CF21"/>
  <c r="U21" i="388"/>
  <c r="J70" i="132"/>
  <c r="BX21" i="388"/>
  <c r="CF21"/>
  <c r="CE21" i="387"/>
  <c r="CD21" i="386"/>
  <c r="CF21"/>
  <c r="AB21" i="146"/>
  <c r="F10" i="30"/>
  <c r="AA21" i="146"/>
  <c r="AC21"/>
  <c r="AF24"/>
  <c r="BW24"/>
  <c r="BX24"/>
  <c r="O24"/>
  <c r="AL21"/>
  <c r="AP21"/>
  <c r="G70" i="132"/>
  <c r="G67"/>
  <c r="G69"/>
  <c r="G76"/>
  <c r="G78"/>
  <c r="BP53" i="146"/>
  <c r="BO42"/>
  <c r="CQ13"/>
  <c r="BW41"/>
  <c r="H140" i="59"/>
  <c r="CJ71" i="146"/>
  <c r="CO15"/>
  <c r="AK44"/>
  <c r="BH69"/>
  <c r="DE17"/>
  <c r="BB41"/>
  <c r="BH37"/>
  <c r="CX17"/>
  <c r="BM36"/>
  <c r="CH57"/>
  <c r="BJ51"/>
  <c r="BI69"/>
  <c r="CY15"/>
  <c r="CJ14"/>
  <c r="I140" i="59"/>
  <c r="BJ45" i="146"/>
  <c r="BI80"/>
  <c r="AZ43"/>
  <c r="AW43"/>
  <c r="BH16"/>
  <c r="BO34"/>
  <c r="DH43"/>
  <c r="BO49"/>
  <c r="DH71"/>
  <c r="CS41"/>
  <c r="AL43"/>
  <c r="CO43"/>
  <c r="AO61"/>
  <c r="G135" i="59"/>
  <c r="CY13" i="146"/>
  <c r="DB43"/>
  <c r="BZ71"/>
  <c r="AW36"/>
  <c r="AW37"/>
  <c r="CL69"/>
  <c r="CF41"/>
  <c r="BI36"/>
  <c r="CK41"/>
  <c r="CJ46"/>
  <c r="AQ71"/>
  <c r="DL69"/>
  <c r="DE18"/>
  <c r="DI18"/>
  <c r="DF14"/>
  <c r="AZ17"/>
  <c r="BA69"/>
  <c r="AY37"/>
  <c r="AX37"/>
  <c r="AJ44"/>
  <c r="CK44"/>
  <c r="AL44"/>
  <c r="CI43"/>
  <c r="CM16"/>
  <c r="AY65"/>
  <c r="CH16"/>
  <c r="DM71"/>
  <c r="BO54"/>
  <c r="CN15"/>
  <c r="BG71"/>
  <c r="BF61"/>
  <c r="J166" i="59"/>
  <c r="CO71" i="146"/>
  <c r="BZ46"/>
  <c r="BE16"/>
  <c r="AQ65"/>
  <c r="DC17"/>
  <c r="BI34"/>
  <c r="CX69"/>
  <c r="AU71"/>
  <c r="DL18"/>
  <c r="AK53"/>
  <c r="BD34"/>
  <c r="BK65"/>
  <c r="AZ45"/>
  <c r="CD14"/>
  <c r="CP43"/>
  <c r="AM45"/>
  <c r="AN52"/>
  <c r="DJ15"/>
  <c r="CO13"/>
  <c r="AQ50"/>
  <c r="BI52"/>
  <c r="AM52"/>
  <c r="DK13"/>
  <c r="AT57"/>
  <c r="DG16"/>
  <c r="AK69"/>
  <c r="CD46"/>
  <c r="DM83"/>
  <c r="AP34"/>
  <c r="CV71"/>
  <c r="BJ50"/>
  <c r="CB57"/>
  <c r="AN69"/>
  <c r="CJ17"/>
  <c r="AN49"/>
  <c r="BL43"/>
  <c r="AX71"/>
  <c r="AV57"/>
  <c r="DK14"/>
  <c r="CY44"/>
  <c r="AJ45"/>
  <c r="DD14"/>
  <c r="CZ41"/>
  <c r="CW41"/>
  <c r="BA45"/>
  <c r="CY57"/>
  <c r="BE34"/>
  <c r="DH17"/>
  <c r="BH52"/>
  <c r="DG17"/>
  <c r="G26" i="132"/>
  <c r="DI14" i="146"/>
  <c r="CU45"/>
  <c r="BA57"/>
  <c r="AJ37"/>
  <c r="BB52"/>
  <c r="CJ57"/>
  <c r="CH46"/>
  <c r="CP18"/>
  <c r="AK54"/>
  <c r="I132" i="59"/>
  <c r="AV45" i="146"/>
  <c r="AP51"/>
  <c r="CP46"/>
  <c r="AT52"/>
  <c r="CZ44"/>
  <c r="AI41"/>
  <c r="CW17"/>
  <c r="H112" i="59"/>
  <c r="DG44" i="146"/>
  <c r="DJ17"/>
  <c r="CS14"/>
  <c r="BF50"/>
  <c r="CM13"/>
  <c r="AI45"/>
  <c r="AI44"/>
  <c r="AI57"/>
  <c r="AV43"/>
  <c r="AM36"/>
  <c r="AY36"/>
  <c r="AI43"/>
  <c r="BA52"/>
  <c r="BK61"/>
  <c r="CI17"/>
  <c r="L72" i="132"/>
  <c r="AL51" i="146"/>
  <c r="CQ44"/>
  <c r="CS43"/>
  <c r="CT71"/>
  <c r="G109" i="59"/>
  <c r="BK13" i="146"/>
  <c r="DH46"/>
  <c r="DK57"/>
  <c r="AJ53"/>
  <c r="AM46"/>
  <c r="CV69"/>
  <c r="BY46"/>
  <c r="DE16"/>
  <c r="CZ14"/>
  <c r="BG43"/>
  <c r="CP69"/>
  <c r="CQ41"/>
  <c r="CN17"/>
  <c r="AH36"/>
  <c r="BC50"/>
  <c r="BB44"/>
  <c r="BZ43"/>
  <c r="CR18"/>
  <c r="CG15"/>
  <c r="DH45"/>
  <c r="AW17"/>
  <c r="M130" i="59"/>
  <c r="AI49" i="146"/>
  <c r="P138" i="59"/>
  <c r="BA16" i="146"/>
  <c r="Q37"/>
  <c r="AV46"/>
  <c r="AX15"/>
  <c r="AO50"/>
  <c r="P130" i="59"/>
  <c r="AN36" i="146"/>
  <c r="BZ44"/>
  <c r="BF54"/>
  <c r="DC71"/>
  <c r="AO36"/>
  <c r="BP34"/>
  <c r="AV80"/>
  <c r="AJ49"/>
  <c r="L130" i="59"/>
  <c r="CN44" i="146"/>
  <c r="AW61"/>
  <c r="AH53"/>
  <c r="BW43"/>
  <c r="AK46"/>
  <c r="AV65"/>
  <c r="G72" i="132"/>
  <c r="BZ41" i="146"/>
  <c r="BH71"/>
  <c r="AM43"/>
  <c r="DM82"/>
  <c r="CC41"/>
  <c r="CJ15"/>
  <c r="J115" i="59"/>
  <c r="CT15" i="146"/>
  <c r="G139" i="59"/>
  <c r="L132"/>
  <c r="DI57" i="146"/>
  <c r="AX52"/>
  <c r="CH14"/>
  <c r="CU46"/>
  <c r="BI65"/>
  <c r="DD43"/>
  <c r="AG49"/>
  <c r="AH50"/>
  <c r="BH65"/>
  <c r="BJ80"/>
  <c r="AK52"/>
  <c r="CB43"/>
  <c r="AH52"/>
  <c r="AQ69"/>
  <c r="BE57"/>
  <c r="AQ13"/>
  <c r="AY14"/>
  <c r="BK49"/>
  <c r="BD17"/>
  <c r="BG37"/>
  <c r="G44" i="132"/>
  <c r="BC54" i="146"/>
  <c r="AM34"/>
  <c r="BZ45"/>
  <c r="CT13"/>
  <c r="DB71"/>
  <c r="AW54"/>
  <c r="BP54"/>
  <c r="CR14"/>
  <c r="BL44"/>
  <c r="AW49"/>
  <c r="AU65"/>
  <c r="CL46"/>
  <c r="I37" i="132"/>
  <c r="BF13" i="146"/>
  <c r="AQ41"/>
  <c r="AN54"/>
  <c r="AK49"/>
  <c r="AT65"/>
  <c r="CV57"/>
  <c r="AT44"/>
  <c r="I75" i="132"/>
  <c r="CO41" i="146"/>
  <c r="BB15"/>
  <c r="AQ51"/>
  <c r="CY16"/>
  <c r="BA13"/>
  <c r="H25" i="132"/>
  <c r="AJ61" i="146"/>
  <c r="BJ52"/>
  <c r="G74" i="132"/>
  <c r="AZ15" i="146"/>
  <c r="BH61"/>
  <c r="G8" i="132"/>
  <c r="H244" i="59"/>
  <c r="BJ69" i="146"/>
  <c r="AV50"/>
  <c r="H72" i="132"/>
  <c r="DM16" i="146"/>
  <c r="BC37"/>
  <c r="CV13"/>
  <c r="N138" i="59"/>
  <c r="AT15" i="146"/>
  <c r="AN65"/>
  <c r="BF51"/>
  <c r="AP36"/>
  <c r="BA71"/>
  <c r="CP41"/>
  <c r="J133" i="59"/>
  <c r="O72" i="132"/>
  <c r="H11" i="30"/>
  <c r="DB46" i="146"/>
  <c r="AX51"/>
  <c r="AY13"/>
  <c r="CX15"/>
  <c r="BA49"/>
  <c r="BF53"/>
  <c r="P72" i="132"/>
  <c r="CL14" i="146"/>
  <c r="BK46"/>
  <c r="DC57"/>
  <c r="AW14"/>
  <c r="AG36"/>
  <c r="CX44"/>
  <c r="BI14"/>
  <c r="CU43"/>
  <c r="L139" i="59"/>
  <c r="N73" i="132"/>
  <c r="DL45" i="146"/>
  <c r="CS18"/>
  <c r="BV57"/>
  <c r="AX18"/>
  <c r="AV16"/>
  <c r="BJ15"/>
  <c r="J111" i="59"/>
  <c r="N72" i="132"/>
  <c r="N75"/>
  <c r="BK14" i="146"/>
  <c r="BK54"/>
  <c r="H115" i="59"/>
  <c r="CQ57" i="146"/>
  <c r="BE53"/>
  <c r="CK16"/>
  <c r="CC45"/>
  <c r="DA14"/>
  <c r="CA41"/>
  <c r="O166" i="59"/>
  <c r="I111"/>
  <c r="DH16" i="146"/>
  <c r="I34" i="132"/>
  <c r="BI18" i="146"/>
  <c r="BO69"/>
  <c r="AW18"/>
  <c r="I11" i="30"/>
  <c r="BC41" i="146"/>
  <c r="AG43"/>
  <c r="AT18"/>
  <c r="BG44"/>
  <c r="BA65"/>
  <c r="L140" i="59"/>
  <c r="J37" i="132"/>
  <c r="N74"/>
  <c r="H128" i="59"/>
  <c r="CZ57" i="146"/>
  <c r="BD18"/>
  <c r="N139" i="59"/>
  <c r="L25" i="132"/>
  <c r="BK41" i="146"/>
  <c r="AW71"/>
  <c r="BH80"/>
  <c r="AZ18"/>
  <c r="AH57"/>
  <c r="K112" i="59"/>
  <c r="CC71" i="146"/>
  <c r="BF43"/>
  <c r="BG50"/>
  <c r="P109" i="59"/>
  <c r="DI17" i="146"/>
  <c r="I130" i="59"/>
  <c r="M133"/>
  <c r="CP17" i="146"/>
  <c r="AX17"/>
  <c r="DA69"/>
  <c r="AM51"/>
  <c r="AQ15"/>
  <c r="BI43"/>
  <c r="BW57"/>
  <c r="BO52"/>
  <c r="CL18"/>
  <c r="AX16"/>
  <c r="AG65"/>
  <c r="BB13"/>
  <c r="CC57"/>
  <c r="AN50"/>
  <c r="L135" i="59"/>
  <c r="BF46" i="146"/>
  <c r="CF13"/>
  <c r="BG52"/>
  <c r="BE49"/>
  <c r="J130" i="59"/>
  <c r="AZ49" i="146"/>
  <c r="AZ16"/>
  <c r="K115" i="59"/>
  <c r="I107"/>
  <c r="K37" i="132"/>
  <c r="N135" i="59"/>
  <c r="O133"/>
  <c r="I244"/>
  <c r="P244"/>
  <c r="H111"/>
  <c r="L111"/>
  <c r="K107"/>
  <c r="N111"/>
  <c r="N25" i="132"/>
  <c r="L107" i="59"/>
  <c r="P81" i="132"/>
  <c r="BJ18" i="146"/>
  <c r="M37" i="132"/>
  <c r="H81"/>
  <c r="N80"/>
  <c r="L82"/>
  <c r="G63"/>
  <c r="K82"/>
  <c r="N81"/>
  <c r="M80"/>
  <c r="I80"/>
  <c r="L81"/>
  <c r="O37"/>
  <c r="O56"/>
  <c r="M56"/>
  <c r="P60"/>
  <c r="O59"/>
  <c r="M59"/>
  <c r="H57"/>
  <c r="J56"/>
  <c r="P57"/>
  <c r="I57"/>
  <c r="I59"/>
  <c r="K56"/>
  <c r="I11" i="341"/>
  <c r="H10"/>
  <c r="I15"/>
  <c r="H12"/>
  <c r="E7"/>
  <c r="F12"/>
  <c r="H134" i="59"/>
  <c r="F11" i="341"/>
  <c r="G11"/>
  <c r="BP44" i="146"/>
  <c r="BP45"/>
  <c r="I14" i="340"/>
  <c r="C13"/>
  <c r="C11"/>
  <c r="I9"/>
  <c r="G7"/>
  <c r="G9"/>
  <c r="G10"/>
  <c r="G12"/>
  <c r="E12"/>
  <c r="H14"/>
  <c r="H8"/>
  <c r="H15"/>
  <c r="Z15" i="146"/>
  <c r="AC9"/>
  <c r="AL15"/>
  <c r="G58" i="132"/>
  <c r="G56"/>
  <c r="AB21" i="388"/>
  <c r="K10" i="30"/>
  <c r="Y21" i="391"/>
  <c r="AB21" i="392"/>
  <c r="Y21" i="394"/>
  <c r="O10" i="30"/>
  <c r="P68" i="132"/>
  <c r="BW21" i="394"/>
  <c r="CD21"/>
  <c r="O68" i="132"/>
  <c r="BW21" i="393"/>
  <c r="CD21"/>
  <c r="N68" i="132"/>
  <c r="BW21" i="392"/>
  <c r="CD21"/>
  <c r="M68" i="132"/>
  <c r="BW21" i="391"/>
  <c r="CD21"/>
  <c r="L68" i="132"/>
  <c r="BW21" i="389"/>
  <c r="CD21"/>
  <c r="K68" i="132"/>
  <c r="BW21" i="390"/>
  <c r="CD21"/>
  <c r="J68" i="132"/>
  <c r="BW21" i="388"/>
  <c r="CD21"/>
  <c r="CD21" i="387"/>
  <c r="CF21"/>
  <c r="CE21" i="386"/>
  <c r="AB24" i="146"/>
  <c r="Y57"/>
  <c r="Y9"/>
  <c r="Y21"/>
  <c r="Y24"/>
  <c r="AQ24"/>
  <c r="BD57"/>
  <c r="BV24"/>
  <c r="U21"/>
  <c r="Q24"/>
  <c r="BO9"/>
  <c r="G24" i="132"/>
  <c r="G45"/>
  <c r="G71"/>
  <c r="G79"/>
  <c r="Q24" i="394"/>
  <c r="BD57"/>
  <c r="Y57"/>
  <c r="Q24" i="393"/>
  <c r="AM36"/>
  <c r="BD57" i="392"/>
  <c r="BD57" i="391"/>
  <c r="Q24" i="389"/>
  <c r="AM36"/>
  <c r="Q24" i="390"/>
  <c r="AM36"/>
  <c r="Q24" i="388"/>
  <c r="AM36"/>
  <c r="Q24" i="387"/>
  <c r="U21"/>
  <c r="AL21"/>
  <c r="AF24"/>
  <c r="O24" i="386"/>
  <c r="U21"/>
  <c r="H9"/>
  <c r="J9"/>
  <c r="N9"/>
  <c r="G9"/>
  <c r="BV21" i="387"/>
  <c r="BV24"/>
  <c r="H10" i="30"/>
  <c r="G10"/>
  <c r="BX21" i="386"/>
  <c r="BX24"/>
  <c r="BW24"/>
  <c r="BW21" i="387"/>
  <c r="BX69"/>
  <c r="BL36" i="389"/>
  <c r="BL36" i="391"/>
  <c r="BL36" i="393"/>
  <c r="Y57"/>
  <c r="Y57" i="392"/>
  <c r="Y57" i="391"/>
  <c r="Y57" i="389"/>
  <c r="Y57" i="390"/>
  <c r="Y57" i="388"/>
  <c r="Y57" i="387"/>
  <c r="Y21"/>
  <c r="AA21"/>
  <c r="AB21"/>
  <c r="AC21"/>
  <c r="AP21"/>
  <c r="H71" i="132"/>
  <c r="H69"/>
  <c r="H70"/>
  <c r="I67"/>
  <c r="I68"/>
  <c r="CV36" i="388"/>
  <c r="K65" i="132"/>
  <c r="J64"/>
  <c r="K66"/>
  <c r="K64"/>
  <c r="J66"/>
  <c r="J65"/>
  <c r="CV36" i="390"/>
  <c r="CV36" i="389"/>
  <c r="L64" i="132"/>
  <c r="L65"/>
  <c r="L66"/>
  <c r="CU36" i="391"/>
  <c r="P64" i="132"/>
  <c r="I65"/>
  <c r="I66"/>
  <c r="P65"/>
  <c r="I64"/>
  <c r="CV36" i="392"/>
  <c r="CU36" i="393"/>
  <c r="CV36" i="394"/>
  <c r="H76" i="132"/>
  <c r="I78"/>
  <c r="Y24" i="387"/>
  <c r="H77" i="132"/>
  <c r="H78"/>
  <c r="AQ24" i="386"/>
  <c r="I45" i="132"/>
  <c r="H79"/>
  <c r="O24"/>
  <c r="M24"/>
  <c r="K24"/>
  <c r="I24"/>
  <c r="I134" i="59"/>
  <c r="P134"/>
  <c r="N134"/>
  <c r="L134"/>
  <c r="AB24" i="386"/>
  <c r="AF69" i="387"/>
  <c r="AB24" i="390"/>
  <c r="AB24" i="391"/>
  <c r="AB24" i="393"/>
  <c r="AQ24" i="394"/>
  <c r="P76" i="132"/>
  <c r="P79"/>
  <c r="BV24" i="394"/>
  <c r="BX24"/>
  <c r="O77" i="132"/>
  <c r="O78"/>
  <c r="BW24" i="393"/>
  <c r="AQ24" i="392"/>
  <c r="N76" i="132"/>
  <c r="N79"/>
  <c r="BV24" i="392"/>
  <c r="BX24"/>
  <c r="M77" i="132"/>
  <c r="M78"/>
  <c r="BW24" i="391"/>
  <c r="AQ24" i="389"/>
  <c r="L76" i="132"/>
  <c r="L79"/>
  <c r="BV24" i="389"/>
  <c r="BX24"/>
  <c r="K77" i="132"/>
  <c r="K78"/>
  <c r="BW24" i="390"/>
  <c r="J76" i="132"/>
  <c r="J78"/>
  <c r="BW24" i="388"/>
  <c r="Y24" i="393"/>
  <c r="Y24" i="390"/>
  <c r="Y24" i="389"/>
  <c r="M45" i="132"/>
  <c r="K45"/>
  <c r="P45"/>
  <c r="Y9" i="386"/>
  <c r="AA9"/>
  <c r="AC9"/>
  <c r="BO9"/>
  <c r="AF24" i="389"/>
  <c r="O24"/>
  <c r="AF24" i="391"/>
  <c r="O24"/>
  <c r="AF24" i="393"/>
  <c r="O24"/>
  <c r="G68" i="132"/>
  <c r="G77"/>
  <c r="G134" i="59"/>
  <c r="AM36" i="394"/>
  <c r="P113" i="59"/>
  <c r="BD57" i="393"/>
  <c r="Q24" i="392"/>
  <c r="AM36"/>
  <c r="Q24" i="391"/>
  <c r="AM36"/>
  <c r="BD57" i="389"/>
  <c r="BD57" i="390"/>
  <c r="BD57" i="388"/>
  <c r="O24" i="387"/>
  <c r="BD57"/>
  <c r="Q24" i="386"/>
  <c r="I9"/>
  <c r="K9"/>
  <c r="L9"/>
  <c r="AL21"/>
  <c r="AF24"/>
  <c r="BV69" i="387"/>
  <c r="BV9" i="386"/>
  <c r="BV21"/>
  <c r="BV24"/>
  <c r="BX9"/>
  <c r="BW9"/>
  <c r="BW21"/>
  <c r="BO69" i="387"/>
  <c r="BX21"/>
  <c r="BX24"/>
  <c r="BW24"/>
  <c r="BW69"/>
  <c r="BL36" i="388"/>
  <c r="BL36" i="390"/>
  <c r="BL36" i="392"/>
  <c r="BL36" i="394"/>
  <c r="O113" i="59"/>
  <c r="N113"/>
  <c r="M113"/>
  <c r="L113"/>
  <c r="K113"/>
  <c r="J113"/>
  <c r="I113"/>
  <c r="Y21" i="386"/>
  <c r="AA21"/>
  <c r="AB21"/>
  <c r="AC21"/>
  <c r="AP21"/>
  <c r="H67" i="132"/>
  <c r="H68"/>
  <c r="I71"/>
  <c r="I69"/>
  <c r="I70"/>
  <c r="H64"/>
  <c r="H65"/>
  <c r="H66"/>
  <c r="H62"/>
  <c r="H61"/>
  <c r="H63"/>
  <c r="CU36" i="388"/>
  <c r="CU36" i="390"/>
  <c r="CU36" i="389"/>
  <c r="M65" i="132"/>
  <c r="M66"/>
  <c r="M64"/>
  <c r="N64"/>
  <c r="N65"/>
  <c r="N66"/>
  <c r="O65"/>
  <c r="O66"/>
  <c r="O64"/>
  <c r="CV36" i="391"/>
  <c r="P66" i="132"/>
  <c r="CU36" i="392"/>
  <c r="CV36" i="393"/>
  <c r="CU36" i="394"/>
  <c r="I76" i="132"/>
  <c r="I77"/>
  <c r="Y24" i="386"/>
  <c r="AQ24" i="387"/>
  <c r="I79" i="132"/>
  <c r="H45"/>
  <c r="P24"/>
  <c r="N24"/>
  <c r="L24"/>
  <c r="J24"/>
  <c r="O134" i="59"/>
  <c r="M134"/>
  <c r="J134"/>
  <c r="K134"/>
  <c r="I31" i="132"/>
  <c r="AB24" i="387"/>
  <c r="AE69"/>
  <c r="AE69" i="388"/>
  <c r="AE69" i="389"/>
  <c r="AE69" i="390"/>
  <c r="AE69" i="391"/>
  <c r="AE69" i="392"/>
  <c r="AE69" i="393"/>
  <c r="AE69" i="394"/>
  <c r="AB24" i="388"/>
  <c r="AB24" i="389"/>
  <c r="AB24" i="392"/>
  <c r="AB24" i="394"/>
  <c r="P77" i="132"/>
  <c r="P78"/>
  <c r="BW24" i="394"/>
  <c r="AQ24" i="393"/>
  <c r="O76" i="132"/>
  <c r="O79"/>
  <c r="BV24" i="393"/>
  <c r="BX24"/>
  <c r="N77" i="132"/>
  <c r="N78"/>
  <c r="BW24" i="392"/>
  <c r="AQ24" i="391"/>
  <c r="M76" i="132"/>
  <c r="M79"/>
  <c r="BV24" i="391"/>
  <c r="BX24"/>
  <c r="L77" i="132"/>
  <c r="L78"/>
  <c r="BW24" i="389"/>
  <c r="AQ24" i="390"/>
  <c r="K76" i="132"/>
  <c r="K79"/>
  <c r="BV24" i="390"/>
  <c r="BX24"/>
  <c r="AQ24" i="388"/>
  <c r="J77" i="132"/>
  <c r="J79"/>
  <c r="BV24" i="388"/>
  <c r="BX24"/>
  <c r="Y24" i="394"/>
  <c r="Y24" i="391"/>
  <c r="Y24" i="388"/>
  <c r="Y24" i="392"/>
  <c r="J45" i="132"/>
  <c r="O45"/>
  <c r="L45"/>
  <c r="N45"/>
  <c r="Z9" i="386"/>
  <c r="AB9"/>
  <c r="AF24" i="388"/>
  <c r="O24"/>
  <c r="AF24" i="390"/>
  <c r="O24"/>
  <c r="AF24" i="392"/>
  <c r="O24"/>
  <c r="AF24" i="394"/>
  <c r="O24"/>
  <c r="G113" i="59"/>
  <c r="K70" i="158" l="1"/>
  <c r="L70" s="1"/>
  <c r="M70" s="1"/>
  <c r="N70" s="1"/>
  <c r="O70" s="1"/>
  <c r="K62"/>
  <c r="L62" s="1"/>
  <c r="M62" s="1"/>
  <c r="N62" s="1"/>
  <c r="O62" s="1"/>
  <c r="F63" i="150"/>
  <c r="F64"/>
  <c r="F66"/>
  <c r="H109" i="145"/>
  <c r="I109" s="1"/>
  <c r="J109" s="1"/>
  <c r="K109" s="1"/>
  <c r="L109" s="1"/>
  <c r="M109" s="1"/>
  <c r="N109" s="1"/>
  <c r="O109" s="1"/>
  <c r="Q109"/>
  <c r="R109" s="1"/>
  <c r="S109" s="1"/>
  <c r="T109" s="1"/>
  <c r="U109" s="1"/>
  <c r="V109" s="1"/>
  <c r="W109" s="1"/>
  <c r="X109" s="1"/>
  <c r="H106"/>
  <c r="I106" s="1"/>
  <c r="J106" s="1"/>
  <c r="K106" s="1"/>
  <c r="L106" s="1"/>
  <c r="M106" s="1"/>
  <c r="N106" s="1"/>
  <c r="O106" s="1"/>
  <c r="Q106"/>
  <c r="R106" s="1"/>
  <c r="S106" s="1"/>
  <c r="T106" s="1"/>
  <c r="U106" s="1"/>
  <c r="V106" s="1"/>
  <c r="W106" s="1"/>
  <c r="X106" s="1"/>
  <c r="H97"/>
  <c r="I97" s="1"/>
  <c r="J97" s="1"/>
  <c r="K97" s="1"/>
  <c r="L97" s="1"/>
  <c r="M97" s="1"/>
  <c r="N97" s="1"/>
  <c r="O97" s="1"/>
  <c r="Q97"/>
  <c r="R97" s="1"/>
  <c r="S97" s="1"/>
  <c r="T97" s="1"/>
  <c r="U97" s="1"/>
  <c r="V97" s="1"/>
  <c r="W97" s="1"/>
  <c r="X97" s="1"/>
  <c r="H201" i="158"/>
  <c r="H200"/>
  <c r="H203"/>
  <c r="F93" i="143"/>
  <c r="F91"/>
  <c r="F88"/>
  <c r="F85"/>
  <c r="F83"/>
  <c r="F78"/>
  <c r="F60" i="150"/>
  <c r="F59"/>
  <c r="G59" s="1"/>
  <c r="G92" i="143"/>
  <c r="P92"/>
  <c r="Z92" s="1"/>
  <c r="AJ92" s="1"/>
  <c r="G89"/>
  <c r="P89"/>
  <c r="Z89" s="1"/>
  <c r="AJ89" s="1"/>
  <c r="G84"/>
  <c r="P84"/>
  <c r="Z84" s="1"/>
  <c r="AJ84" s="1"/>
  <c r="R77"/>
  <c r="S77" s="1"/>
  <c r="T77" s="1"/>
  <c r="U77" s="1"/>
  <c r="V77" s="1"/>
  <c r="W77" s="1"/>
  <c r="X77" s="1"/>
  <c r="AA77"/>
  <c r="AA72"/>
  <c r="R72"/>
  <c r="S72" s="1"/>
  <c r="T72" s="1"/>
  <c r="U72" s="1"/>
  <c r="V72" s="1"/>
  <c r="W72" s="1"/>
  <c r="X72" s="1"/>
  <c r="H111" i="145"/>
  <c r="I111" s="1"/>
  <c r="J111" s="1"/>
  <c r="K111" s="1"/>
  <c r="L111" s="1"/>
  <c r="M111" s="1"/>
  <c r="N111" s="1"/>
  <c r="O111" s="1"/>
  <c r="Q111"/>
  <c r="H102"/>
  <c r="I102" s="1"/>
  <c r="J102" s="1"/>
  <c r="K102" s="1"/>
  <c r="L102" s="1"/>
  <c r="M102" s="1"/>
  <c r="N102" s="1"/>
  <c r="O102" s="1"/>
  <c r="Q102"/>
  <c r="R102" s="1"/>
  <c r="S102" s="1"/>
  <c r="T102" s="1"/>
  <c r="U102" s="1"/>
  <c r="V102" s="1"/>
  <c r="W102" s="1"/>
  <c r="X102" s="1"/>
  <c r="H92"/>
  <c r="I92" s="1"/>
  <c r="J92" s="1"/>
  <c r="K92" s="1"/>
  <c r="L92" s="1"/>
  <c r="M92" s="1"/>
  <c r="N92" s="1"/>
  <c r="O92" s="1"/>
  <c r="Q92"/>
  <c r="R92" s="1"/>
  <c r="S92" s="1"/>
  <c r="T92" s="1"/>
  <c r="U92" s="1"/>
  <c r="V92" s="1"/>
  <c r="W92" s="1"/>
  <c r="X92" s="1"/>
  <c r="H211" i="158"/>
  <c r="H214"/>
  <c r="H212"/>
  <c r="F87" i="143"/>
  <c r="F82"/>
  <c r="F80"/>
  <c r="F75"/>
  <c r="F70"/>
  <c r="F68"/>
  <c r="G68" s="1"/>
  <c r="Q68" s="1"/>
  <c r="H227" i="158"/>
  <c r="F73" i="147"/>
  <c r="F71"/>
  <c r="H229" i="158"/>
  <c r="F75" i="147"/>
  <c r="F70"/>
  <c r="P105" i="145"/>
  <c r="Z105" s="1"/>
  <c r="AJ105" s="1"/>
  <c r="P101"/>
  <c r="Z101" s="1"/>
  <c r="AJ101" s="1"/>
  <c r="P96"/>
  <c r="Z96" s="1"/>
  <c r="AJ96" s="1"/>
  <c r="P91"/>
  <c r="Z91" s="1"/>
  <c r="AJ91" s="1"/>
  <c r="AA86"/>
  <c r="H86"/>
  <c r="I86" s="1"/>
  <c r="J86" s="1"/>
  <c r="K86" s="1"/>
  <c r="L86" s="1"/>
  <c r="M86" s="1"/>
  <c r="N86" s="1"/>
  <c r="O86" s="1"/>
  <c r="AA82"/>
  <c r="H82"/>
  <c r="I82" s="1"/>
  <c r="J82" s="1"/>
  <c r="K82" s="1"/>
  <c r="L82" s="1"/>
  <c r="M82" s="1"/>
  <c r="N82" s="1"/>
  <c r="O82" s="1"/>
  <c r="F85"/>
  <c r="N52" i="158"/>
  <c r="M60"/>
  <c r="L60"/>
  <c r="K60"/>
  <c r="J60"/>
  <c r="I60"/>
  <c r="O26" i="394"/>
  <c r="AF26"/>
  <c r="O26" i="392"/>
  <c r="AF26"/>
  <c r="O26" i="390"/>
  <c r="AF26"/>
  <c r="O26" i="388"/>
  <c r="AF26"/>
  <c r="AB10" i="386"/>
  <c r="Z10"/>
  <c r="AD20" i="132"/>
  <c r="AO21"/>
  <c r="AZ21" s="1"/>
  <c r="AB20"/>
  <c r="AM21"/>
  <c r="AX21" s="1"/>
  <c r="AE20"/>
  <c r="AP21"/>
  <c r="BA21" s="1"/>
  <c r="Z20"/>
  <c r="AK21"/>
  <c r="AV21" s="1"/>
  <c r="Y26" i="392"/>
  <c r="AR24"/>
  <c r="Y26" i="388"/>
  <c r="AR24"/>
  <c r="Y26" i="391"/>
  <c r="AR24"/>
  <c r="Y26" i="394"/>
  <c r="AR24"/>
  <c r="BX26" i="388"/>
  <c r="BV26"/>
  <c r="DO24"/>
  <c r="AQ26"/>
  <c r="BX26" i="390"/>
  <c r="BV26"/>
  <c r="DO24"/>
  <c r="AQ26"/>
  <c r="BW26" i="389"/>
  <c r="BX26" i="391"/>
  <c r="BV26"/>
  <c r="DO24"/>
  <c r="AQ26"/>
  <c r="BW26" i="392"/>
  <c r="BX26" i="393"/>
  <c r="BV26"/>
  <c r="DO24"/>
  <c r="AQ26"/>
  <c r="BW26" i="394"/>
  <c r="AB26"/>
  <c r="AB26" i="392"/>
  <c r="AB26" i="389"/>
  <c r="AB26" i="388"/>
  <c r="AE72" i="394"/>
  <c r="AE72" i="393"/>
  <c r="AE72" i="392"/>
  <c r="AE72" i="391"/>
  <c r="AE72" i="390"/>
  <c r="AE72" i="389"/>
  <c r="AE72" i="388"/>
  <c r="AE72" i="387"/>
  <c r="AB26"/>
  <c r="AK14" i="132"/>
  <c r="AV14" s="1"/>
  <c r="AM14"/>
  <c r="AX14" s="1"/>
  <c r="AO14"/>
  <c r="AZ14" s="1"/>
  <c r="AQ14"/>
  <c r="BB14" s="1"/>
  <c r="AI21"/>
  <c r="AT21" s="1"/>
  <c r="X20"/>
  <c r="AQ26" i="387"/>
  <c r="Y26" i="386"/>
  <c r="AR24"/>
  <c r="CU38" i="394"/>
  <c r="CV38" i="393"/>
  <c r="CU38" i="392"/>
  <c r="CV38" i="391"/>
  <c r="CU38" i="389"/>
  <c r="CU38" i="390"/>
  <c r="CU38" i="388"/>
  <c r="AP22" i="386"/>
  <c r="AC22"/>
  <c r="AB22"/>
  <c r="AA22"/>
  <c r="Y22"/>
  <c r="AR21"/>
  <c r="BL38" i="394"/>
  <c r="BL38" i="392"/>
  <c r="BL38" i="390"/>
  <c r="BL38" i="388"/>
  <c r="BW26" i="387"/>
  <c r="BX26"/>
  <c r="BX22"/>
  <c r="BQ69"/>
  <c r="BW22" i="386"/>
  <c r="BW10"/>
  <c r="BX10"/>
  <c r="BV26"/>
  <c r="DO24"/>
  <c r="BV22"/>
  <c r="DO21"/>
  <c r="BV10"/>
  <c r="DO69" i="387"/>
  <c r="AF26" i="386"/>
  <c r="AL22"/>
  <c r="L10"/>
  <c r="K10"/>
  <c r="I10"/>
  <c r="Q26"/>
  <c r="BD58" i="387"/>
  <c r="O26"/>
  <c r="BD58" i="388"/>
  <c r="BD58" i="390"/>
  <c r="BD58" i="389"/>
  <c r="AM38" i="391"/>
  <c r="Q26"/>
  <c r="AM38" i="392"/>
  <c r="Q26"/>
  <c r="BD58" i="393"/>
  <c r="AM38" i="394"/>
  <c r="O26" i="393"/>
  <c r="AF26"/>
  <c r="O26" i="391"/>
  <c r="AF26"/>
  <c r="O26" i="389"/>
  <c r="AF26"/>
  <c r="BO10" i="386"/>
  <c r="BQ9"/>
  <c r="AC10"/>
  <c r="AA10"/>
  <c r="AR9"/>
  <c r="Y10"/>
  <c r="AB2"/>
  <c r="AQ21" i="132"/>
  <c r="BB21" s="1"/>
  <c r="AF20"/>
  <c r="AL21"/>
  <c r="AW21" s="1"/>
  <c r="AA20"/>
  <c r="AN21"/>
  <c r="AY21" s="1"/>
  <c r="AC20"/>
  <c r="Y26" i="389"/>
  <c r="AR24"/>
  <c r="AR24" i="390"/>
  <c r="Y26"/>
  <c r="Y26" i="393"/>
  <c r="AR24"/>
  <c r="BW26" i="388"/>
  <c r="BW26" i="390"/>
  <c r="BX26" i="389"/>
  <c r="BV26"/>
  <c r="DO24"/>
  <c r="AQ26"/>
  <c r="BW26" i="391"/>
  <c r="BX26" i="392"/>
  <c r="DO24"/>
  <c r="BV26"/>
  <c r="AQ26"/>
  <c r="BW26" i="393"/>
  <c r="BX26" i="394"/>
  <c r="DO24"/>
  <c r="BV26"/>
  <c r="AQ26"/>
  <c r="AB26" i="393"/>
  <c r="AB26" i="391"/>
  <c r="AB26" i="390"/>
  <c r="AF72" i="387"/>
  <c r="AB26" i="386"/>
  <c r="AJ14" i="132"/>
  <c r="AU14" s="1"/>
  <c r="AL14"/>
  <c r="AW14" s="1"/>
  <c r="AN14"/>
  <c r="AY14" s="1"/>
  <c r="AP14"/>
  <c r="BA14" s="1"/>
  <c r="Y20"/>
  <c r="AJ21"/>
  <c r="AU21" s="1"/>
  <c r="AQ26" i="386"/>
  <c r="AR24" i="387"/>
  <c r="Y26"/>
  <c r="CV38" i="394"/>
  <c r="CU38" i="393"/>
  <c r="CV38" i="392"/>
  <c r="CU38" i="391"/>
  <c r="CV38" i="389"/>
  <c r="CV38" i="390"/>
  <c r="CV38" i="388"/>
  <c r="AP22" i="387"/>
  <c r="AC22"/>
  <c r="AB22"/>
  <c r="AA22"/>
  <c r="AR21"/>
  <c r="Y22"/>
  <c r="AR57"/>
  <c r="Y58"/>
  <c r="Y58" i="388"/>
  <c r="AR57"/>
  <c r="Y58" i="390"/>
  <c r="AR57"/>
  <c r="Y58" i="389"/>
  <c r="AR57"/>
  <c r="Y58" i="391"/>
  <c r="AR57"/>
  <c r="Y58" i="392"/>
  <c r="AR57"/>
  <c r="Y58" i="393"/>
  <c r="AR57"/>
  <c r="BL38"/>
  <c r="BL38" i="391"/>
  <c r="BL38" i="389"/>
  <c r="BW22" i="387"/>
  <c r="BW26" i="386"/>
  <c r="BX26"/>
  <c r="BX22"/>
  <c r="G61" i="30"/>
  <c r="H61"/>
  <c r="DO24" i="387"/>
  <c r="BV26"/>
  <c r="DO21"/>
  <c r="BV22"/>
  <c r="W9" i="386"/>
  <c r="G10"/>
  <c r="N10"/>
  <c r="J10"/>
  <c r="H10"/>
  <c r="U22"/>
  <c r="O26"/>
  <c r="AF26" i="387"/>
  <c r="AL22"/>
  <c r="U22"/>
  <c r="Q26"/>
  <c r="AM38" i="388"/>
  <c r="Q26"/>
  <c r="AM38" i="390"/>
  <c r="Q26"/>
  <c r="AM38" i="389"/>
  <c r="Q26"/>
  <c r="BD58" i="391"/>
  <c r="BD58" i="392"/>
  <c r="AM38" i="393"/>
  <c r="Q26"/>
  <c r="Y58" i="394"/>
  <c r="AR57"/>
  <c r="BD58"/>
  <c r="Q26"/>
  <c r="W20" i="132"/>
  <c r="AH21"/>
  <c r="AS21" s="1"/>
  <c r="AH14"/>
  <c r="AS14" s="1"/>
  <c r="BO10" i="146"/>
  <c r="BQ9"/>
  <c r="Q26"/>
  <c r="U22"/>
  <c r="BV26"/>
  <c r="DO24"/>
  <c r="BD58"/>
  <c r="AQ26"/>
  <c r="Y26"/>
  <c r="AR24"/>
  <c r="Y22"/>
  <c r="AR21"/>
  <c r="Y10"/>
  <c r="AB14" i="366"/>
  <c r="AB2" i="146"/>
  <c r="AR9"/>
  <c r="Y58"/>
  <c r="AR57"/>
  <c r="AB26"/>
  <c r="CE22" i="386"/>
  <c r="CF22" i="387"/>
  <c r="CD22"/>
  <c r="CD22" i="388"/>
  <c r="BW22"/>
  <c r="CD22" i="390"/>
  <c r="BW22"/>
  <c r="CD22" i="389"/>
  <c r="BW22"/>
  <c r="CD22" i="391"/>
  <c r="BW22"/>
  <c r="CD22" i="392"/>
  <c r="BW22"/>
  <c r="CD22" i="393"/>
  <c r="BW22"/>
  <c r="CD22" i="394"/>
  <c r="BW22"/>
  <c r="O61" i="30"/>
  <c r="Y22" i="394"/>
  <c r="AR21"/>
  <c r="AB22" i="392"/>
  <c r="Y22" i="391"/>
  <c r="AR21"/>
  <c r="K61" i="30"/>
  <c r="AB22" i="388"/>
  <c r="AC10" i="146"/>
  <c r="J12" i="340"/>
  <c r="J7" i="341"/>
  <c r="L108" i="59"/>
  <c r="N114"/>
  <c r="K108"/>
  <c r="L114"/>
  <c r="H114"/>
  <c r="I108"/>
  <c r="AZ55" i="146"/>
  <c r="BE55"/>
  <c r="CC58"/>
  <c r="AG66"/>
  <c r="BQ52"/>
  <c r="BW58"/>
  <c r="BI47"/>
  <c r="DA72"/>
  <c r="P110" i="59"/>
  <c r="BF47" i="146"/>
  <c r="AH58"/>
  <c r="BK42"/>
  <c r="CZ58"/>
  <c r="BA66"/>
  <c r="BM18"/>
  <c r="BC42"/>
  <c r="I79" i="30"/>
  <c r="I83" s="1"/>
  <c r="I85" s="1"/>
  <c r="BQ69" i="146"/>
  <c r="I114" i="59"/>
  <c r="CQ58" i="146"/>
  <c r="J114" i="59"/>
  <c r="DO57" i="146"/>
  <c r="BV58"/>
  <c r="CU47"/>
  <c r="AG38"/>
  <c r="DC58"/>
  <c r="BA55"/>
  <c r="H79" i="30"/>
  <c r="H83" s="1"/>
  <c r="H85" s="1"/>
  <c r="AP38" i="146"/>
  <c r="AN66"/>
  <c r="BM15"/>
  <c r="BJ72"/>
  <c r="BH62"/>
  <c r="AJ62"/>
  <c r="BM44"/>
  <c r="CV58"/>
  <c r="BM65"/>
  <c r="AT66"/>
  <c r="AK55"/>
  <c r="AQ47"/>
  <c r="AU66"/>
  <c r="AW55"/>
  <c r="AM35"/>
  <c r="BK55"/>
  <c r="BE58"/>
  <c r="AQ72"/>
  <c r="CB47"/>
  <c r="BH66"/>
  <c r="AG55"/>
  <c r="DD47"/>
  <c r="BI66"/>
  <c r="DI58"/>
  <c r="AV66"/>
  <c r="AW62"/>
  <c r="AJ55"/>
  <c r="BP35"/>
  <c r="AO38"/>
  <c r="AN38"/>
  <c r="Q38"/>
  <c r="AI55"/>
  <c r="BZ47"/>
  <c r="AH38"/>
  <c r="CP72"/>
  <c r="BG47"/>
  <c r="CV72"/>
  <c r="DK58"/>
  <c r="G110" i="59"/>
  <c r="CS47" i="146"/>
  <c r="BK62"/>
  <c r="AY38"/>
  <c r="AM38"/>
  <c r="AV47"/>
  <c r="AI58"/>
  <c r="AI47"/>
  <c r="BM52"/>
  <c r="CJ58"/>
  <c r="BA58"/>
  <c r="BE35"/>
  <c r="CY58"/>
  <c r="AV58"/>
  <c r="BL47"/>
  <c r="AN55"/>
  <c r="CB58"/>
  <c r="AP35"/>
  <c r="AK72"/>
  <c r="AT58"/>
  <c r="BM57"/>
  <c r="CP47"/>
  <c r="BK66"/>
  <c r="BD35"/>
  <c r="CX72"/>
  <c r="BI35"/>
  <c r="AQ66"/>
  <c r="BF62"/>
  <c r="BQ54"/>
  <c r="AY66"/>
  <c r="CI47"/>
  <c r="BA72"/>
  <c r="BI38"/>
  <c r="CL72"/>
  <c r="AW38"/>
  <c r="DB47"/>
  <c r="AO62"/>
  <c r="CO47"/>
  <c r="BO55"/>
  <c r="BQ49"/>
  <c r="DH47"/>
  <c r="BO35"/>
  <c r="BQ35" s="1"/>
  <c r="BQ34"/>
  <c r="AW47"/>
  <c r="AZ47"/>
  <c r="BI72"/>
  <c r="CH58"/>
  <c r="BB42"/>
  <c r="BH72"/>
  <c r="BQ42"/>
  <c r="AP22"/>
  <c r="AL22"/>
  <c r="O26"/>
  <c r="BX26"/>
  <c r="BW26"/>
  <c r="AF26"/>
  <c r="AC22"/>
  <c r="AA22"/>
  <c r="F61" i="30"/>
  <c r="AB22" i="146"/>
  <c r="CF22" i="386"/>
  <c r="CD22"/>
  <c r="CE22" i="387"/>
  <c r="CF22" i="388"/>
  <c r="BX22"/>
  <c r="U22"/>
  <c r="CF22" i="390"/>
  <c r="BX22"/>
  <c r="U22"/>
  <c r="CF22" i="389"/>
  <c r="BX22"/>
  <c r="U22"/>
  <c r="CF22" i="391"/>
  <c r="BX22"/>
  <c r="U22"/>
  <c r="CF22" i="392"/>
  <c r="BX22"/>
  <c r="U22"/>
  <c r="CF22" i="393"/>
  <c r="BX22"/>
  <c r="U22"/>
  <c r="CF22" i="394"/>
  <c r="BX22"/>
  <c r="AB22"/>
  <c r="Y22" i="393"/>
  <c r="AR21"/>
  <c r="M61" i="30"/>
  <c r="AB22" i="389"/>
  <c r="Y22" i="390"/>
  <c r="AR21"/>
  <c r="I61" i="30"/>
  <c r="AR15" i="146"/>
  <c r="Z10"/>
  <c r="J9" i="340"/>
  <c r="J13" i="341"/>
  <c r="J9"/>
  <c r="P108" i="59"/>
  <c r="N108"/>
  <c r="N79" i="30"/>
  <c r="N83" s="1"/>
  <c r="N85" s="1"/>
  <c r="L110" i="59"/>
  <c r="N110"/>
  <c r="M114"/>
  <c r="L106"/>
  <c r="BM61" i="146"/>
  <c r="AT62"/>
  <c r="G106" i="59"/>
  <c r="M106"/>
  <c r="AP66" i="146"/>
  <c r="BD55"/>
  <c r="BC66"/>
  <c r="AO58"/>
  <c r="BJ47"/>
  <c r="AG58"/>
  <c r="K79" i="30"/>
  <c r="K83" s="1"/>
  <c r="K85" s="1"/>
  <c r="CK72" i="146"/>
  <c r="P106" i="59"/>
  <c r="DC47" i="146"/>
  <c r="AW35"/>
  <c r="BB72"/>
  <c r="CR47"/>
  <c r="AV38"/>
  <c r="L79" i="30"/>
  <c r="L83" s="1"/>
  <c r="L85" s="1"/>
  <c r="AM62" i="146"/>
  <c r="AW66"/>
  <c r="AX66"/>
  <c r="CM47"/>
  <c r="BL55"/>
  <c r="AZ72"/>
  <c r="BG72"/>
  <c r="BH35"/>
  <c r="I110" i="59"/>
  <c r="AM58" i="146"/>
  <c r="BH38"/>
  <c r="AP58"/>
  <c r="BA35"/>
  <c r="BD42"/>
  <c r="CK58"/>
  <c r="BP55"/>
  <c r="AX38"/>
  <c r="G79" i="30"/>
  <c r="G83" s="1"/>
  <c r="G85" s="1"/>
  <c r="BQ65" i="146"/>
  <c r="BO66"/>
  <c r="BH55"/>
  <c r="CC72"/>
  <c r="BQ57"/>
  <c r="BO58"/>
  <c r="AY35"/>
  <c r="AQ58"/>
  <c r="BM51"/>
  <c r="CW72"/>
  <c r="AU42"/>
  <c r="AN58"/>
  <c r="BH42"/>
  <c r="AK62"/>
  <c r="BM45"/>
  <c r="DG47"/>
  <c r="BJ35"/>
  <c r="CE58"/>
  <c r="BD72"/>
  <c r="AJ35"/>
  <c r="CF58"/>
  <c r="BE66"/>
  <c r="CC47"/>
  <c r="AY58"/>
  <c r="BK47"/>
  <c r="DE58"/>
  <c r="BC47"/>
  <c r="AM55"/>
  <c r="CU72"/>
  <c r="AW42"/>
  <c r="CZ72"/>
  <c r="BF55"/>
  <c r="BK58"/>
  <c r="AQ62"/>
  <c r="BD66"/>
  <c r="BG62"/>
  <c r="BE42"/>
  <c r="AK66"/>
  <c r="AJ72"/>
  <c r="BP72"/>
  <c r="AI35"/>
  <c r="AZ66"/>
  <c r="AI62"/>
  <c r="CM58"/>
  <c r="AT55"/>
  <c r="BM49"/>
  <c r="AN35"/>
  <c r="AO55"/>
  <c r="CY47"/>
  <c r="AU62"/>
  <c r="I38"/>
  <c r="BG42"/>
  <c r="CA72"/>
  <c r="AZ62"/>
  <c r="BJ42"/>
  <c r="BC58"/>
  <c r="BQ50"/>
  <c r="DD72"/>
  <c r="BA62"/>
  <c r="AO35"/>
  <c r="BE47"/>
  <c r="DJ58"/>
  <c r="DF72"/>
  <c r="BG58"/>
  <c r="BJ58"/>
  <c r="AM66"/>
  <c r="DK47"/>
  <c r="AG47"/>
  <c r="DA47"/>
  <c r="BM69"/>
  <c r="AT72"/>
  <c r="AV42"/>
  <c r="CS72"/>
  <c r="CP58"/>
  <c r="CE22" i="388"/>
  <c r="BV22"/>
  <c r="DO21"/>
  <c r="AP22"/>
  <c r="AL22"/>
  <c r="AC22"/>
  <c r="AA22"/>
  <c r="CE22" i="390"/>
  <c r="BV22"/>
  <c r="DO21"/>
  <c r="AP22"/>
  <c r="AL22"/>
  <c r="AC22"/>
  <c r="AA22"/>
  <c r="CE22" i="389"/>
  <c r="BV22"/>
  <c r="DO21"/>
  <c r="AP22"/>
  <c r="AL22"/>
  <c r="AC22"/>
  <c r="AA22"/>
  <c r="CE22" i="391"/>
  <c r="BV22"/>
  <c r="DO21"/>
  <c r="AP22"/>
  <c r="AL22"/>
  <c r="AC22"/>
  <c r="AA22"/>
  <c r="CE22" i="392"/>
  <c r="BV22"/>
  <c r="DO21"/>
  <c r="AP22"/>
  <c r="AL22"/>
  <c r="AC22"/>
  <c r="AA22"/>
  <c r="CE22" i="393"/>
  <c r="BV22"/>
  <c r="DO21"/>
  <c r="AP22"/>
  <c r="AL22"/>
  <c r="AC22"/>
  <c r="AA22"/>
  <c r="CE22" i="394"/>
  <c r="BV22"/>
  <c r="DO21"/>
  <c r="AP22"/>
  <c r="AL22"/>
  <c r="AC22"/>
  <c r="AA22"/>
  <c r="N61" i="30"/>
  <c r="AB22" i="393"/>
  <c r="AR21" i="392"/>
  <c r="Y22"/>
  <c r="L61" i="30"/>
  <c r="AB22" i="391"/>
  <c r="Y22" i="389"/>
  <c r="AR21"/>
  <c r="J61" i="30"/>
  <c r="AB22" i="390"/>
  <c r="AR21" i="388"/>
  <c r="Y22"/>
  <c r="U22" i="394"/>
  <c r="CF22" i="146"/>
  <c r="CE22"/>
  <c r="CD22"/>
  <c r="BX22"/>
  <c r="BW22"/>
  <c r="BV22"/>
  <c r="DO21"/>
  <c r="BQ15"/>
  <c r="AA10"/>
  <c r="AB10"/>
  <c r="J8" i="340"/>
  <c r="J15"/>
  <c r="J14"/>
  <c r="J13"/>
  <c r="J11"/>
  <c r="J10"/>
  <c r="J7"/>
  <c r="J8" i="341"/>
  <c r="AI14" i="132"/>
  <c r="AT14" s="1"/>
  <c r="J11" i="341"/>
  <c r="J12"/>
  <c r="J10"/>
  <c r="J14"/>
  <c r="J15"/>
  <c r="O108" i="59"/>
  <c r="M108"/>
  <c r="P114"/>
  <c r="O114"/>
  <c r="O79" i="30"/>
  <c r="O83" s="1"/>
  <c r="O85" s="1"/>
  <c r="K106" i="59"/>
  <c r="J108"/>
  <c r="O110"/>
  <c r="G114"/>
  <c r="J106"/>
  <c r="M110"/>
  <c r="N106"/>
  <c r="M79" i="30"/>
  <c r="M83" s="1"/>
  <c r="M85" s="1"/>
  <c r="K114" i="59"/>
  <c r="O106"/>
  <c r="I106"/>
  <c r="AW72" i="146"/>
  <c r="H110" i="59"/>
  <c r="BP38" i="146"/>
  <c r="AL38"/>
  <c r="AH55"/>
  <c r="CA47"/>
  <c r="CM72"/>
  <c r="BZ58"/>
  <c r="BM53"/>
  <c r="BH58"/>
  <c r="DA58"/>
  <c r="BX58"/>
  <c r="AX47"/>
  <c r="BB38"/>
  <c r="F79" i="30"/>
  <c r="F83" s="1"/>
  <c r="F85" s="1"/>
  <c r="AJ58" i="146"/>
  <c r="DF47"/>
  <c r="AL62"/>
  <c r="AO72"/>
  <c r="AY62"/>
  <c r="CN47"/>
  <c r="AX62"/>
  <c r="DL47"/>
  <c r="AX42"/>
  <c r="CR72"/>
  <c r="BY47"/>
  <c r="AT42"/>
  <c r="G108" i="59"/>
  <c r="AH72" i="146"/>
  <c r="DF58"/>
  <c r="AH66"/>
  <c r="H108" i="59"/>
  <c r="AU47" i="146"/>
  <c r="BC62"/>
  <c r="BP58"/>
  <c r="AI66"/>
  <c r="BL62"/>
  <c r="AZ42"/>
  <c r="BA38"/>
  <c r="K110" i="59"/>
  <c r="BQ40" i="146"/>
  <c r="BS40" s="1"/>
  <c r="AZ38"/>
  <c r="CZ47"/>
  <c r="J79" i="30"/>
  <c r="J83" s="1"/>
  <c r="J85" s="1"/>
  <c r="CV47" i="146"/>
  <c r="BL38"/>
  <c r="DL58"/>
  <c r="BL72"/>
  <c r="CU58"/>
  <c r="DG58"/>
  <c r="AV35"/>
  <c r="CQ47"/>
  <c r="CO58"/>
  <c r="BM54"/>
  <c r="BC35"/>
  <c r="BL58"/>
  <c r="CF72"/>
  <c r="AX35"/>
  <c r="BG55"/>
  <c r="AI72"/>
  <c r="CJ47"/>
  <c r="BG35"/>
  <c r="DH58"/>
  <c r="BE72"/>
  <c r="CE72"/>
  <c r="BG66"/>
  <c r="H106" i="59"/>
  <c r="AX55" i="146"/>
  <c r="AP72"/>
  <c r="CX47"/>
  <c r="AK38"/>
  <c r="J110" i="59"/>
  <c r="BI55" i="146"/>
  <c r="CT58"/>
  <c r="BB55"/>
  <c r="BJ62"/>
  <c r="AJ38"/>
  <c r="BJ66"/>
  <c r="AY42"/>
  <c r="CG58"/>
  <c r="BM34"/>
  <c r="AT35"/>
  <c r="BF66"/>
  <c r="P38"/>
  <c r="AY47"/>
  <c r="BE38"/>
  <c r="AQ38"/>
  <c r="BI62"/>
  <c r="BM80"/>
  <c r="AU35"/>
  <c r="CT47"/>
  <c r="AU55"/>
  <c r="CG47"/>
  <c r="BQ41"/>
  <c r="BJ55"/>
  <c r="AH35"/>
  <c r="BF42"/>
  <c r="BK35"/>
  <c r="CW58"/>
  <c r="CL58"/>
  <c r="AK35"/>
  <c r="AK58"/>
  <c r="AG72"/>
  <c r="DM47"/>
  <c r="DD58"/>
  <c r="AV62"/>
  <c r="AL66"/>
  <c r="BY58"/>
  <c r="BP66"/>
  <c r="BB58"/>
  <c r="AL35"/>
  <c r="CN58"/>
  <c r="BH47"/>
  <c r="BD47"/>
  <c r="AI38"/>
  <c r="DM84"/>
  <c r="BQ61"/>
  <c r="BO62"/>
  <c r="CH47"/>
  <c r="AY72"/>
  <c r="CW47"/>
  <c r="BB66"/>
  <c r="BF72"/>
  <c r="J38"/>
  <c r="CA58"/>
  <c r="CL47"/>
  <c r="BM71"/>
  <c r="AP62"/>
  <c r="BL35"/>
  <c r="AQ55"/>
  <c r="BC55"/>
  <c r="AV72"/>
  <c r="AZ35"/>
  <c r="DE47"/>
  <c r="BL66"/>
  <c r="AL58"/>
  <c r="CR58"/>
  <c r="DB72"/>
  <c r="AW58"/>
  <c r="CY72"/>
  <c r="CQ72"/>
  <c r="BD38"/>
  <c r="CD72"/>
  <c r="CX58"/>
  <c r="BQ51"/>
  <c r="BQ53"/>
  <c r="AX72"/>
  <c r="BK72"/>
  <c r="CN72"/>
  <c r="CO72"/>
  <c r="DB58"/>
  <c r="BB62"/>
  <c r="AU72"/>
  <c r="DM72"/>
  <c r="BG38"/>
  <c r="BG74" s="1"/>
  <c r="CJ72"/>
  <c r="CG72"/>
  <c r="AZ58"/>
  <c r="DE72"/>
  <c r="DJ47"/>
  <c r="DI72"/>
  <c r="BL42"/>
  <c r="AU58"/>
  <c r="BF35"/>
  <c r="O38"/>
  <c r="BK38"/>
  <c r="BK74" s="1"/>
  <c r="AJ66"/>
  <c r="DI47"/>
  <c r="BP62"/>
  <c r="CT72"/>
  <c r="AP47"/>
  <c r="CB72"/>
  <c r="DM58"/>
  <c r="AX58"/>
  <c r="AU38"/>
  <c r="CK47"/>
  <c r="AL55"/>
  <c r="BE62"/>
  <c r="BM50"/>
  <c r="CD58"/>
  <c r="AH19" i="132"/>
  <c r="AG35" i="146"/>
  <c r="BC72"/>
  <c r="DH72"/>
  <c r="BF58"/>
  <c r="AH62"/>
  <c r="AP55"/>
  <c r="BD62"/>
  <c r="BZ72"/>
  <c r="BI42"/>
  <c r="CI72"/>
  <c r="AO66"/>
  <c r="AO47"/>
  <c r="AR83"/>
  <c r="CS58"/>
  <c r="DG72"/>
  <c r="AG62"/>
  <c r="BF38"/>
  <c r="DC72"/>
  <c r="CI58"/>
  <c r="AV55"/>
  <c r="AN62"/>
  <c r="BB35"/>
  <c r="AY55"/>
  <c r="BY72"/>
  <c r="CH72"/>
  <c r="BC38"/>
  <c r="BC74" s="1"/>
  <c r="BJ38"/>
  <c r="BI58"/>
  <c r="U38"/>
  <c r="DO43"/>
  <c r="DM62"/>
  <c r="DL62"/>
  <c r="DK62"/>
  <c r="DJ62"/>
  <c r="DI62"/>
  <c r="DH62"/>
  <c r="DG62"/>
  <c r="DF62"/>
  <c r="DE62"/>
  <c r="DD62"/>
  <c r="DC62"/>
  <c r="DB62"/>
  <c r="DA62"/>
  <c r="CZ62"/>
  <c r="CY62"/>
  <c r="CX62"/>
  <c r="CW62"/>
  <c r="CV62"/>
  <c r="CU62"/>
  <c r="CT62"/>
  <c r="CS62"/>
  <c r="CR62"/>
  <c r="CQ62"/>
  <c r="CP62"/>
  <c r="CO62"/>
  <c r="CN62"/>
  <c r="CM62"/>
  <c r="CL62"/>
  <c r="CK62"/>
  <c r="CJ62"/>
  <c r="CI62"/>
  <c r="CH62"/>
  <c r="CG62"/>
  <c r="CF62"/>
  <c r="CE62"/>
  <c r="CD62"/>
  <c r="CC62"/>
  <c r="CB62"/>
  <c r="CA62"/>
  <c r="BZ62"/>
  <c r="BY62"/>
  <c r="BX62"/>
  <c r="BW62"/>
  <c r="BV62"/>
  <c r="DO61"/>
  <c r="DL35"/>
  <c r="DJ35"/>
  <c r="DH35"/>
  <c r="DF35"/>
  <c r="DD35"/>
  <c r="DB35"/>
  <c r="CZ35"/>
  <c r="CX35"/>
  <c r="CV35"/>
  <c r="CT35"/>
  <c r="CR35"/>
  <c r="CP35"/>
  <c r="CN35"/>
  <c r="CL35"/>
  <c r="CJ35"/>
  <c r="CH35"/>
  <c r="CF35"/>
  <c r="CD35"/>
  <c r="CB35"/>
  <c r="BZ35"/>
  <c r="BX35"/>
  <c r="BW35"/>
  <c r="DO34"/>
  <c r="BV35"/>
  <c r="DM38"/>
  <c r="DL38"/>
  <c r="DK38"/>
  <c r="DJ38"/>
  <c r="DI38"/>
  <c r="DH38"/>
  <c r="DG38"/>
  <c r="DF38"/>
  <c r="DE38"/>
  <c r="DD38"/>
  <c r="DC38"/>
  <c r="DB38"/>
  <c r="DA38"/>
  <c r="CZ38"/>
  <c r="CY38"/>
  <c r="CX38"/>
  <c r="CW38"/>
  <c r="CV38"/>
  <c r="CU38"/>
  <c r="CS38"/>
  <c r="CR38"/>
  <c r="CQ38"/>
  <c r="CP38"/>
  <c r="CO38"/>
  <c r="CN38"/>
  <c r="CM38"/>
  <c r="CL38"/>
  <c r="CK38"/>
  <c r="CJ38"/>
  <c r="CI38"/>
  <c r="CH38"/>
  <c r="CG38"/>
  <c r="CF38"/>
  <c r="CE38"/>
  <c r="CD38"/>
  <c r="CC38"/>
  <c r="CB38"/>
  <c r="CA38"/>
  <c r="BZ38"/>
  <c r="BY38"/>
  <c r="BX38"/>
  <c r="BW38"/>
  <c r="BV38"/>
  <c r="DO36"/>
  <c r="DM55"/>
  <c r="DK55"/>
  <c r="DI55"/>
  <c r="DG55"/>
  <c r="DE55"/>
  <c r="DC55"/>
  <c r="DA55"/>
  <c r="CY55"/>
  <c r="CW55"/>
  <c r="CU55"/>
  <c r="CS55"/>
  <c r="CQ55"/>
  <c r="CO55"/>
  <c r="CM55"/>
  <c r="CK55"/>
  <c r="CI55"/>
  <c r="CG55"/>
  <c r="CE55"/>
  <c r="CC55"/>
  <c r="CA55"/>
  <c r="BY55"/>
  <c r="BW55"/>
  <c r="DO54"/>
  <c r="DO52"/>
  <c r="DO50"/>
  <c r="DL66"/>
  <c r="DJ66"/>
  <c r="DH66"/>
  <c r="DF66"/>
  <c r="DD66"/>
  <c r="DB66"/>
  <c r="CZ66"/>
  <c r="CX66"/>
  <c r="CV66"/>
  <c r="CT66"/>
  <c r="CR66"/>
  <c r="CP66"/>
  <c r="CN66"/>
  <c r="CL66"/>
  <c r="CJ66"/>
  <c r="CH66"/>
  <c r="CF66"/>
  <c r="CD66"/>
  <c r="CB66"/>
  <c r="BZ66"/>
  <c r="BX66"/>
  <c r="BV66"/>
  <c r="DO65"/>
  <c r="W25"/>
  <c r="U26"/>
  <c r="S26"/>
  <c r="P26"/>
  <c r="M26"/>
  <c r="K26"/>
  <c r="G26"/>
  <c r="W24"/>
  <c r="V22"/>
  <c r="T22"/>
  <c r="S22"/>
  <c r="R22"/>
  <c r="Q22"/>
  <c r="P22"/>
  <c r="O22"/>
  <c r="O29" s="1"/>
  <c r="O95" s="1"/>
  <c r="N22"/>
  <c r="M22"/>
  <c r="L22"/>
  <c r="K22"/>
  <c r="H22"/>
  <c r="G22"/>
  <c r="W22" s="1"/>
  <c r="W21"/>
  <c r="V19"/>
  <c r="U19"/>
  <c r="T19"/>
  <c r="S19"/>
  <c r="R19"/>
  <c r="Q19"/>
  <c r="P19"/>
  <c r="O19"/>
  <c r="N19"/>
  <c r="W15"/>
  <c r="BS15" s="1"/>
  <c r="U10"/>
  <c r="U29"/>
  <c r="U95" s="1"/>
  <c r="S29"/>
  <c r="S10"/>
  <c r="Q29"/>
  <c r="Q95" s="1"/>
  <c r="Q10"/>
  <c r="O10"/>
  <c r="L10"/>
  <c r="K10"/>
  <c r="J10"/>
  <c r="I10"/>
  <c r="H10"/>
  <c r="W9"/>
  <c r="G10"/>
  <c r="AQ22"/>
  <c r="AQ10"/>
  <c r="AL26"/>
  <c r="AL10"/>
  <c r="AK26"/>
  <c r="AK22"/>
  <c r="AK19"/>
  <c r="AK10"/>
  <c r="AJ26"/>
  <c r="AJ22"/>
  <c r="AJ19"/>
  <c r="AJ10"/>
  <c r="AI26"/>
  <c r="AI22"/>
  <c r="AI19"/>
  <c r="AI10"/>
  <c r="BM25"/>
  <c r="BJ26"/>
  <c r="BJ22"/>
  <c r="BJ10"/>
  <c r="BI26"/>
  <c r="BI22"/>
  <c r="BI19"/>
  <c r="BI10"/>
  <c r="BI29" s="1"/>
  <c r="BH26"/>
  <c r="BH22"/>
  <c r="BH19"/>
  <c r="BH10"/>
  <c r="BH29" s="1"/>
  <c r="BG26"/>
  <c r="BG22"/>
  <c r="BG19"/>
  <c r="BG10"/>
  <c r="BG29" s="1"/>
  <c r="BF26"/>
  <c r="BF22"/>
  <c r="BF19"/>
  <c r="BF10"/>
  <c r="BF29" s="1"/>
  <c r="BE26"/>
  <c r="BE22"/>
  <c r="BE19"/>
  <c r="BE10"/>
  <c r="BE29" s="1"/>
  <c r="BD26"/>
  <c r="BD22"/>
  <c r="BD19"/>
  <c r="BD10"/>
  <c r="BD29" s="1"/>
  <c r="BC26"/>
  <c r="BC22"/>
  <c r="BC19"/>
  <c r="BC10"/>
  <c r="BC29" s="1"/>
  <c r="BB26"/>
  <c r="BB22"/>
  <c r="BB19"/>
  <c r="BB10"/>
  <c r="BB29" s="1"/>
  <c r="BA26"/>
  <c r="BA22"/>
  <c r="BA19"/>
  <c r="BA10"/>
  <c r="BA29" s="1"/>
  <c r="AZ26"/>
  <c r="AZ22"/>
  <c r="AZ19"/>
  <c r="AZ10"/>
  <c r="AZ29" s="1"/>
  <c r="AY26"/>
  <c r="AY22"/>
  <c r="AY19"/>
  <c r="AY10"/>
  <c r="AY29" s="1"/>
  <c r="AX26"/>
  <c r="AX22"/>
  <c r="AX19"/>
  <c r="AX10"/>
  <c r="AX29" s="1"/>
  <c r="AW26"/>
  <c r="AW22"/>
  <c r="AW19"/>
  <c r="AW10"/>
  <c r="AW29" s="1"/>
  <c r="AV26"/>
  <c r="AV22"/>
  <c r="AV19"/>
  <c r="AV10"/>
  <c r="AV29" s="1"/>
  <c r="AU26"/>
  <c r="AU22"/>
  <c r="AU19"/>
  <c r="AU10"/>
  <c r="AU29" s="1"/>
  <c r="BQ25"/>
  <c r="BQ18"/>
  <c r="BP26"/>
  <c r="BP22"/>
  <c r="BP19"/>
  <c r="BP10"/>
  <c r="BP29" s="1"/>
  <c r="CF26"/>
  <c r="CF19"/>
  <c r="CF20" s="1"/>
  <c r="CF10"/>
  <c r="CD26"/>
  <c r="CD19"/>
  <c r="CD20" s="1"/>
  <c r="CD10"/>
  <c r="CD29" s="1"/>
  <c r="CC26"/>
  <c r="CC22"/>
  <c r="CC19"/>
  <c r="CC10"/>
  <c r="CC29" s="1"/>
  <c r="CB26"/>
  <c r="CB22"/>
  <c r="CB19"/>
  <c r="CB10"/>
  <c r="CB29" s="1"/>
  <c r="CA26"/>
  <c r="CA22"/>
  <c r="CA19"/>
  <c r="CA10"/>
  <c r="CA29" s="1"/>
  <c r="BZ26"/>
  <c r="BZ22"/>
  <c r="BZ19"/>
  <c r="BZ10"/>
  <c r="BZ29" s="1"/>
  <c r="BY26"/>
  <c r="BY22"/>
  <c r="BY19"/>
  <c r="BY10"/>
  <c r="BY29" s="1"/>
  <c r="BX10"/>
  <c r="BW10"/>
  <c r="G90"/>
  <c r="W88"/>
  <c r="W83"/>
  <c r="G84"/>
  <c r="W79"/>
  <c r="S90"/>
  <c r="S84"/>
  <c r="M90"/>
  <c r="M84"/>
  <c r="K90"/>
  <c r="K84"/>
  <c r="AC55"/>
  <c r="AC38"/>
  <c r="AB72"/>
  <c r="AB66"/>
  <c r="AB62"/>
  <c r="AB58"/>
  <c r="AA35"/>
  <c r="AA55"/>
  <c r="AA38"/>
  <c r="AP90"/>
  <c r="AP84"/>
  <c r="AN90"/>
  <c r="AN84"/>
  <c r="AN92" s="1"/>
  <c r="AL90"/>
  <c r="AL84"/>
  <c r="AL92" s="1"/>
  <c r="AJ90"/>
  <c r="AJ84"/>
  <c r="AJ92" s="1"/>
  <c r="AH90"/>
  <c r="AH84"/>
  <c r="AH92" s="1"/>
  <c r="AD72"/>
  <c r="AD66"/>
  <c r="AD62"/>
  <c r="AD58"/>
  <c r="AD38"/>
  <c r="BM82"/>
  <c r="BL90"/>
  <c r="BL84"/>
  <c r="BL92" s="1"/>
  <c r="BJ90"/>
  <c r="BJ84"/>
  <c r="BJ92" s="1"/>
  <c r="BH90"/>
  <c r="BH84"/>
  <c r="BH92" s="1"/>
  <c r="BF90"/>
  <c r="BF84"/>
  <c r="BF92" s="1"/>
  <c r="BD90"/>
  <c r="BD84"/>
  <c r="BD92" s="1"/>
  <c r="AF72"/>
  <c r="AF66"/>
  <c r="AF62"/>
  <c r="AF58"/>
  <c r="AF38"/>
  <c r="AF22"/>
  <c r="AF19"/>
  <c r="AF10"/>
  <c r="AF29" s="1"/>
  <c r="AE72"/>
  <c r="AE66"/>
  <c r="AE62"/>
  <c r="AE58"/>
  <c r="AE38"/>
  <c r="AE26"/>
  <c r="AE22"/>
  <c r="AE19"/>
  <c r="AE10"/>
  <c r="AZ90"/>
  <c r="AZ84"/>
  <c r="AY90"/>
  <c r="AY84"/>
  <c r="AX84"/>
  <c r="DO89"/>
  <c r="DO82"/>
  <c r="CA84"/>
  <c r="BZ90"/>
  <c r="BZ84"/>
  <c r="BY90"/>
  <c r="BY84"/>
  <c r="BX90"/>
  <c r="BX84"/>
  <c r="BW90"/>
  <c r="BW84"/>
  <c r="Y62"/>
  <c r="AR61"/>
  <c r="AR53"/>
  <c r="AR51"/>
  <c r="Y55"/>
  <c r="AR49"/>
  <c r="Z62"/>
  <c r="Z58"/>
  <c r="Z55"/>
  <c r="R18" i="366" s="1"/>
  <c r="S8" s="1"/>
  <c r="S9" s="1"/>
  <c r="S11" s="1"/>
  <c r="Z84" i="146"/>
  <c r="Z35"/>
  <c r="AR18"/>
  <c r="Z38"/>
  <c r="Y35"/>
  <c r="Z26"/>
  <c r="Z22"/>
  <c r="Y38"/>
  <c r="AR36"/>
  <c r="V35"/>
  <c r="V55"/>
  <c r="V38"/>
  <c r="T72"/>
  <c r="T66"/>
  <c r="T62"/>
  <c r="T58"/>
  <c r="T47"/>
  <c r="S35"/>
  <c r="S55"/>
  <c r="S38"/>
  <c r="R72"/>
  <c r="R66"/>
  <c r="R62"/>
  <c r="R58"/>
  <c r="R47"/>
  <c r="N35"/>
  <c r="N55"/>
  <c r="N38"/>
  <c r="M72"/>
  <c r="M66"/>
  <c r="M62"/>
  <c r="M58"/>
  <c r="M47"/>
  <c r="L35"/>
  <c r="L55"/>
  <c r="L38"/>
  <c r="K72"/>
  <c r="K66"/>
  <c r="K62"/>
  <c r="K58"/>
  <c r="K47"/>
  <c r="H35"/>
  <c r="H55"/>
  <c r="H38"/>
  <c r="G72"/>
  <c r="W69"/>
  <c r="G66"/>
  <c r="W65"/>
  <c r="G62"/>
  <c r="W61"/>
  <c r="BS61" s="1"/>
  <c r="G58"/>
  <c r="W57"/>
  <c r="BS57" s="1"/>
  <c r="W54"/>
  <c r="W52"/>
  <c r="W50"/>
  <c r="G47"/>
  <c r="W43"/>
  <c r="W37"/>
  <c r="AT38"/>
  <c r="BQ43"/>
  <c r="BQ37"/>
  <c r="BO38"/>
  <c r="BQ36"/>
  <c r="AR15" i="386"/>
  <c r="BQ18"/>
  <c r="AR18"/>
  <c r="Z22"/>
  <c r="AH22"/>
  <c r="BO22"/>
  <c r="BQ21"/>
  <c r="L22"/>
  <c r="K22"/>
  <c r="AP26"/>
  <c r="AH26"/>
  <c r="AC26"/>
  <c r="Z26"/>
  <c r="L26"/>
  <c r="CF26"/>
  <c r="CD26"/>
  <c r="DO25"/>
  <c r="BB35"/>
  <c r="BA35"/>
  <c r="AT35"/>
  <c r="BM34"/>
  <c r="AN35"/>
  <c r="AM35"/>
  <c r="AL35"/>
  <c r="AH35"/>
  <c r="AF35"/>
  <c r="AE35"/>
  <c r="AD35"/>
  <c r="AB35"/>
  <c r="AA35"/>
  <c r="Z35"/>
  <c r="U38"/>
  <c r="Q38"/>
  <c r="P38"/>
  <c r="O38"/>
  <c r="J38"/>
  <c r="I38"/>
  <c r="BQ41"/>
  <c r="BQ42"/>
  <c r="BL42"/>
  <c r="BK42"/>
  <c r="BJ42"/>
  <c r="BI42"/>
  <c r="BH42"/>
  <c r="BG42"/>
  <c r="BF42"/>
  <c r="BE42"/>
  <c r="BD42"/>
  <c r="BC42"/>
  <c r="BB42"/>
  <c r="AZ42"/>
  <c r="AY42"/>
  <c r="AX42"/>
  <c r="AW42"/>
  <c r="BM45"/>
  <c r="BQ53"/>
  <c r="BQ51"/>
  <c r="BO55"/>
  <c r="BQ49"/>
  <c r="BB55"/>
  <c r="BM53"/>
  <c r="BM51"/>
  <c r="BM49"/>
  <c r="AT55"/>
  <c r="AH55"/>
  <c r="AE55"/>
  <c r="AC55"/>
  <c r="AA55"/>
  <c r="AR54"/>
  <c r="AR52"/>
  <c r="AR50"/>
  <c r="BB58"/>
  <c r="BA58"/>
  <c r="AT58"/>
  <c r="BM57"/>
  <c r="BP62"/>
  <c r="BO62"/>
  <c r="BQ62" s="1"/>
  <c r="BQ61"/>
  <c r="AH62"/>
  <c r="AF62"/>
  <c r="AE62"/>
  <c r="AD62"/>
  <c r="AC62"/>
  <c r="AB62"/>
  <c r="AA62"/>
  <c r="Y62"/>
  <c r="AR61"/>
  <c r="CF62"/>
  <c r="CE62"/>
  <c r="CD62"/>
  <c r="BX62"/>
  <c r="BW62"/>
  <c r="BV62"/>
  <c r="DO61"/>
  <c r="BP66"/>
  <c r="AH66"/>
  <c r="AF66"/>
  <c r="AE66"/>
  <c r="AD66"/>
  <c r="AC66"/>
  <c r="AB66"/>
  <c r="Y66"/>
  <c r="AR65"/>
  <c r="AD72"/>
  <c r="AH72"/>
  <c r="BB72"/>
  <c r="BP72"/>
  <c r="Z55"/>
  <c r="Z38"/>
  <c r="AL62"/>
  <c r="AP72"/>
  <c r="AP62"/>
  <c r="BJ72"/>
  <c r="BJ62"/>
  <c r="BQ37"/>
  <c r="L38"/>
  <c r="K66"/>
  <c r="K58"/>
  <c r="BW38"/>
  <c r="DO37"/>
  <c r="Z84"/>
  <c r="AA84"/>
  <c r="AB84"/>
  <c r="AC84"/>
  <c r="AD84"/>
  <c r="AE84"/>
  <c r="AF84"/>
  <c r="AN90"/>
  <c r="AN84"/>
  <c r="AN92" s="1"/>
  <c r="BA84"/>
  <c r="BJ90"/>
  <c r="BJ84"/>
  <c r="AT90"/>
  <c r="BM88"/>
  <c r="AT84"/>
  <c r="BM79"/>
  <c r="BO90"/>
  <c r="BO84"/>
  <c r="BQ79"/>
  <c r="L90"/>
  <c r="L84"/>
  <c r="L92" s="1"/>
  <c r="AD26"/>
  <c r="AD10"/>
  <c r="AE38"/>
  <c r="AE26"/>
  <c r="AE10"/>
  <c r="AF10"/>
  <c r="AG90"/>
  <c r="AG84"/>
  <c r="AG92" s="1"/>
  <c r="AG66"/>
  <c r="AG58"/>
  <c r="AG38"/>
  <c r="AG26"/>
  <c r="AG10"/>
  <c r="AI72"/>
  <c r="AI62"/>
  <c r="AI22"/>
  <c r="AI19"/>
  <c r="AJ72"/>
  <c r="AJ62"/>
  <c r="AK35"/>
  <c r="AK55"/>
  <c r="AM62"/>
  <c r="AM22"/>
  <c r="AM19"/>
  <c r="AN66"/>
  <c r="AN58"/>
  <c r="AN26"/>
  <c r="AN10"/>
  <c r="AO90"/>
  <c r="AO84"/>
  <c r="AO92" s="1"/>
  <c r="AO66"/>
  <c r="AO58"/>
  <c r="AO38"/>
  <c r="AO26"/>
  <c r="AO10"/>
  <c r="AP19"/>
  <c r="AQ72"/>
  <c r="AQ62"/>
  <c r="BP38"/>
  <c r="BP26"/>
  <c r="BP10"/>
  <c r="V90"/>
  <c r="V84"/>
  <c r="V66"/>
  <c r="V58"/>
  <c r="V10"/>
  <c r="U19"/>
  <c r="T35"/>
  <c r="T55"/>
  <c r="T22"/>
  <c r="T19"/>
  <c r="S35"/>
  <c r="S55"/>
  <c r="S22"/>
  <c r="S19"/>
  <c r="R35"/>
  <c r="R55"/>
  <c r="R22"/>
  <c r="R19"/>
  <c r="P22"/>
  <c r="P19"/>
  <c r="N35"/>
  <c r="N55"/>
  <c r="M38"/>
  <c r="M26"/>
  <c r="H35"/>
  <c r="H55"/>
  <c r="G90"/>
  <c r="W88"/>
  <c r="G84"/>
  <c r="W79"/>
  <c r="G66"/>
  <c r="W65"/>
  <c r="G58"/>
  <c r="W57"/>
  <c r="W52"/>
  <c r="W37"/>
  <c r="G26"/>
  <c r="W24"/>
  <c r="W18"/>
  <c r="BY47"/>
  <c r="BZ90"/>
  <c r="BZ84"/>
  <c r="BZ62"/>
  <c r="BZ38"/>
  <c r="BZ26"/>
  <c r="BZ10"/>
  <c r="CA84"/>
  <c r="CA62"/>
  <c r="CA38"/>
  <c r="CA26"/>
  <c r="CA10"/>
  <c r="CB35"/>
  <c r="CC72"/>
  <c r="CC22"/>
  <c r="CC19"/>
  <c r="CD19"/>
  <c r="CE19"/>
  <c r="CF19"/>
  <c r="CG47"/>
  <c r="CH72"/>
  <c r="CH22"/>
  <c r="CH10"/>
  <c r="CI35"/>
  <c r="CJ90"/>
  <c r="CJ84"/>
  <c r="CJ92" s="1"/>
  <c r="CJ62"/>
  <c r="CJ38"/>
  <c r="CJ26"/>
  <c r="CJ19"/>
  <c r="CK47"/>
  <c r="CL72"/>
  <c r="CL22"/>
  <c r="CL10"/>
  <c r="CM35"/>
  <c r="CM38"/>
  <c r="CM26"/>
  <c r="CM19"/>
  <c r="CN47"/>
  <c r="CO72"/>
  <c r="CO22"/>
  <c r="CO10"/>
  <c r="CP35"/>
  <c r="CP38"/>
  <c r="CP26"/>
  <c r="CP19"/>
  <c r="CQ47"/>
  <c r="CR72"/>
  <c r="CR22"/>
  <c r="CR10"/>
  <c r="CS35"/>
  <c r="CT90"/>
  <c r="CT84"/>
  <c r="CT62"/>
  <c r="CT38"/>
  <c r="CU72"/>
  <c r="CV90"/>
  <c r="CV84"/>
  <c r="CV92" s="1"/>
  <c r="CV62"/>
  <c r="CV38"/>
  <c r="CV26"/>
  <c r="CV19"/>
  <c r="CW47"/>
  <c r="CX72"/>
  <c r="CX22"/>
  <c r="CX10"/>
  <c r="CY35"/>
  <c r="CZ90"/>
  <c r="CZ84"/>
  <c r="CZ62"/>
  <c r="CZ38"/>
  <c r="CZ26"/>
  <c r="CZ19"/>
  <c r="DA47"/>
  <c r="DB72"/>
  <c r="DB22"/>
  <c r="DB10"/>
  <c r="DC35"/>
  <c r="DD90"/>
  <c r="DD84"/>
  <c r="DD62"/>
  <c r="DD38"/>
  <c r="DD26"/>
  <c r="DD19"/>
  <c r="DE47"/>
  <c r="DF72"/>
  <c r="DF22"/>
  <c r="DF10"/>
  <c r="DG35"/>
  <c r="DH90"/>
  <c r="DH84"/>
  <c r="DH62"/>
  <c r="DH38"/>
  <c r="DH26"/>
  <c r="DH19"/>
  <c r="DI47"/>
  <c r="DJ62"/>
  <c r="DJ38"/>
  <c r="DJ26"/>
  <c r="DJ19"/>
  <c r="DL22"/>
  <c r="DL10"/>
  <c r="DM35"/>
  <c r="DM90" i="146"/>
  <c r="DM35"/>
  <c r="DK35"/>
  <c r="DI35"/>
  <c r="DG35"/>
  <c r="DE35"/>
  <c r="DC35"/>
  <c r="DA35"/>
  <c r="CY35"/>
  <c r="CW35"/>
  <c r="CU35"/>
  <c r="CS35"/>
  <c r="CQ35"/>
  <c r="CO35"/>
  <c r="CM35"/>
  <c r="CK35"/>
  <c r="CI35"/>
  <c r="CG35"/>
  <c r="CE35"/>
  <c r="CC35"/>
  <c r="CA35"/>
  <c r="BY35"/>
  <c r="CT38"/>
  <c r="DO37"/>
  <c r="DL55"/>
  <c r="DJ55"/>
  <c r="DH55"/>
  <c r="DF55"/>
  <c r="DD55"/>
  <c r="DB55"/>
  <c r="CZ55"/>
  <c r="CX55"/>
  <c r="CV55"/>
  <c r="CT55"/>
  <c r="CR55"/>
  <c r="CP55"/>
  <c r="CN55"/>
  <c r="CL55"/>
  <c r="CJ55"/>
  <c r="CH55"/>
  <c r="CF55"/>
  <c r="CD55"/>
  <c r="CB55"/>
  <c r="BZ55"/>
  <c r="BX55"/>
  <c r="DO53"/>
  <c r="DO51"/>
  <c r="BV55"/>
  <c r="DO49"/>
  <c r="DM66"/>
  <c r="DK66"/>
  <c r="DI66"/>
  <c r="DG66"/>
  <c r="DE66"/>
  <c r="DC66"/>
  <c r="DA66"/>
  <c r="CY66"/>
  <c r="CW66"/>
  <c r="CU66"/>
  <c r="CS66"/>
  <c r="CQ66"/>
  <c r="CO66"/>
  <c r="CM66"/>
  <c r="CK66"/>
  <c r="CI66"/>
  <c r="CG66"/>
  <c r="CE66"/>
  <c r="CC66"/>
  <c r="CA66"/>
  <c r="BY66"/>
  <c r="BW66"/>
  <c r="DO69"/>
  <c r="V26"/>
  <c r="V29" s="1"/>
  <c r="T26"/>
  <c r="R26"/>
  <c r="R29" s="1"/>
  <c r="N26"/>
  <c r="L26"/>
  <c r="H26"/>
  <c r="M19"/>
  <c r="M29" s="1"/>
  <c r="J19"/>
  <c r="J29" s="1"/>
  <c r="J95" s="1"/>
  <c r="W18"/>
  <c r="BS18" s="1"/>
  <c r="V10"/>
  <c r="T29"/>
  <c r="T10"/>
  <c r="R10"/>
  <c r="P29"/>
  <c r="P95" s="1"/>
  <c r="P10"/>
  <c r="N29"/>
  <c r="N10"/>
  <c r="M10"/>
  <c r="AP26"/>
  <c r="AP19"/>
  <c r="AP10"/>
  <c r="AO26"/>
  <c r="AO22"/>
  <c r="AO19"/>
  <c r="AO10"/>
  <c r="AN26"/>
  <c r="AN22"/>
  <c r="AN19"/>
  <c r="AN10"/>
  <c r="AM26"/>
  <c r="AM22"/>
  <c r="AM19"/>
  <c r="AM10"/>
  <c r="AH26"/>
  <c r="AH22"/>
  <c r="AH10"/>
  <c r="AG26"/>
  <c r="AG22"/>
  <c r="AG19"/>
  <c r="AG10"/>
  <c r="AT26"/>
  <c r="BM24"/>
  <c r="AT22"/>
  <c r="BM21"/>
  <c r="AT19"/>
  <c r="AT10"/>
  <c r="BM9"/>
  <c r="BL26"/>
  <c r="BL22"/>
  <c r="BL19"/>
  <c r="BL10"/>
  <c r="BK26"/>
  <c r="BK22"/>
  <c r="BK19"/>
  <c r="BK10"/>
  <c r="BO26"/>
  <c r="BQ24"/>
  <c r="BQ26" s="1"/>
  <c r="BO22"/>
  <c r="BQ22" s="1"/>
  <c r="BQ21"/>
  <c r="DO25"/>
  <c r="BV10"/>
  <c r="DM26"/>
  <c r="DM22"/>
  <c r="DM19"/>
  <c r="DM20" s="1"/>
  <c r="DM10"/>
  <c r="DL26"/>
  <c r="DL22"/>
  <c r="DL19"/>
  <c r="DL20" s="1"/>
  <c r="DL10"/>
  <c r="DK26"/>
  <c r="DK22"/>
  <c r="DK19"/>
  <c r="DK20" s="1"/>
  <c r="DK10"/>
  <c r="DJ26"/>
  <c r="DJ22"/>
  <c r="DJ19"/>
  <c r="DJ20" s="1"/>
  <c r="DJ10"/>
  <c r="DI26"/>
  <c r="DI22"/>
  <c r="DI19"/>
  <c r="DI20" s="1"/>
  <c r="DI10"/>
  <c r="DH26"/>
  <c r="DH22"/>
  <c r="DH19"/>
  <c r="DH20" s="1"/>
  <c r="DH10"/>
  <c r="DG26"/>
  <c r="DG22"/>
  <c r="DG19"/>
  <c r="DG20" s="1"/>
  <c r="DG10"/>
  <c r="DF26"/>
  <c r="DF22"/>
  <c r="DF19"/>
  <c r="DF20" s="1"/>
  <c r="DF10"/>
  <c r="DE26"/>
  <c r="DE22"/>
  <c r="DE19"/>
  <c r="DE20" s="1"/>
  <c r="DE10"/>
  <c r="DD26"/>
  <c r="DD22"/>
  <c r="DD19"/>
  <c r="DD20" s="1"/>
  <c r="DD10"/>
  <c r="DC26"/>
  <c r="DC22"/>
  <c r="DC19"/>
  <c r="DC20" s="1"/>
  <c r="DC10"/>
  <c r="DB26"/>
  <c r="DB22"/>
  <c r="DB19"/>
  <c r="DB20" s="1"/>
  <c r="DB10"/>
  <c r="DA26"/>
  <c r="DA22"/>
  <c r="DA19"/>
  <c r="DA20" s="1"/>
  <c r="DA10"/>
  <c r="CZ26"/>
  <c r="CZ22"/>
  <c r="CZ19"/>
  <c r="CZ20" s="1"/>
  <c r="CZ10"/>
  <c r="CY26"/>
  <c r="CY22"/>
  <c r="CY19"/>
  <c r="CY20" s="1"/>
  <c r="CY10"/>
  <c r="CX26"/>
  <c r="CX22"/>
  <c r="CX19"/>
  <c r="CX20" s="1"/>
  <c r="CX10"/>
  <c r="CW26"/>
  <c r="CW22"/>
  <c r="CW19"/>
  <c r="CW20" s="1"/>
  <c r="CW10"/>
  <c r="CV26"/>
  <c r="CV22"/>
  <c r="CV19"/>
  <c r="CV20" s="1"/>
  <c r="CV10"/>
  <c r="CU26"/>
  <c r="CU22"/>
  <c r="CU19"/>
  <c r="CU20" s="1"/>
  <c r="CU10"/>
  <c r="CT26"/>
  <c r="CT22"/>
  <c r="CT19"/>
  <c r="CT20" s="1"/>
  <c r="CT10"/>
  <c r="CS26"/>
  <c r="CS22"/>
  <c r="CS19"/>
  <c r="CS20" s="1"/>
  <c r="CS10"/>
  <c r="CR26"/>
  <c r="CR22"/>
  <c r="CR19"/>
  <c r="CR20" s="1"/>
  <c r="CR10"/>
  <c r="CQ26"/>
  <c r="CQ22"/>
  <c r="CQ19"/>
  <c r="CQ20" s="1"/>
  <c r="CQ10"/>
  <c r="CP26"/>
  <c r="CP22"/>
  <c r="CP19"/>
  <c r="CP20" s="1"/>
  <c r="CP10"/>
  <c r="CO26"/>
  <c r="CO22"/>
  <c r="CO19"/>
  <c r="CO20" s="1"/>
  <c r="CO10"/>
  <c r="CN26"/>
  <c r="CN22"/>
  <c r="CN19"/>
  <c r="CN20" s="1"/>
  <c r="CN10"/>
  <c r="CM26"/>
  <c r="CM22"/>
  <c r="CM19"/>
  <c r="CM20" s="1"/>
  <c r="CM10"/>
  <c r="CL26"/>
  <c r="CL22"/>
  <c r="CL19"/>
  <c r="CL20" s="1"/>
  <c r="CL10"/>
  <c r="CK26"/>
  <c r="CK22"/>
  <c r="CK19"/>
  <c r="CK20" s="1"/>
  <c r="CK10"/>
  <c r="CJ26"/>
  <c r="CJ22"/>
  <c r="CJ19"/>
  <c r="CJ20" s="1"/>
  <c r="CJ10"/>
  <c r="CI26"/>
  <c r="CI22"/>
  <c r="CI19"/>
  <c r="CI20" s="1"/>
  <c r="CI10"/>
  <c r="CH26"/>
  <c r="CH22"/>
  <c r="CH19"/>
  <c r="CH20" s="1"/>
  <c r="CH10"/>
  <c r="CG26"/>
  <c r="CG22"/>
  <c r="CG19"/>
  <c r="CG20" s="1"/>
  <c r="CG10"/>
  <c r="CE26"/>
  <c r="CE19"/>
  <c r="CE20" s="1"/>
  <c r="CE10"/>
  <c r="CC20"/>
  <c r="CB20"/>
  <c r="CA20"/>
  <c r="W82"/>
  <c r="V90"/>
  <c r="V84"/>
  <c r="T90"/>
  <c r="T84"/>
  <c r="R90"/>
  <c r="R84"/>
  <c r="N90"/>
  <c r="N84"/>
  <c r="L90"/>
  <c r="L84"/>
  <c r="H90"/>
  <c r="H84"/>
  <c r="Y90"/>
  <c r="AC35"/>
  <c r="AC72"/>
  <c r="AC66"/>
  <c r="AC62"/>
  <c r="AC58"/>
  <c r="AC26"/>
  <c r="AB35"/>
  <c r="AB55"/>
  <c r="AB38"/>
  <c r="AA66"/>
  <c r="AA62"/>
  <c r="AA58"/>
  <c r="AA26"/>
  <c r="AQ90"/>
  <c r="AQ84"/>
  <c r="AO90"/>
  <c r="AO84"/>
  <c r="AM90"/>
  <c r="AM84"/>
  <c r="AK90"/>
  <c r="AK84"/>
  <c r="AI90"/>
  <c r="AI84"/>
  <c r="AG90"/>
  <c r="AG84"/>
  <c r="AD35"/>
  <c r="AD55"/>
  <c r="AD26"/>
  <c r="AD22"/>
  <c r="AD19"/>
  <c r="AD10"/>
  <c r="AD29" s="1"/>
  <c r="AD84"/>
  <c r="AC84"/>
  <c r="AB84"/>
  <c r="AA84"/>
  <c r="AT90"/>
  <c r="BM88"/>
  <c r="BM83"/>
  <c r="AT84"/>
  <c r="BM79"/>
  <c r="BK90"/>
  <c r="BK84"/>
  <c r="BI90"/>
  <c r="BI84"/>
  <c r="BG90"/>
  <c r="BG84"/>
  <c r="BE90"/>
  <c r="BE84"/>
  <c r="BC90"/>
  <c r="BC84"/>
  <c r="AF84"/>
  <c r="AF35"/>
  <c r="AF55"/>
  <c r="BB84"/>
  <c r="AE84"/>
  <c r="AE35"/>
  <c r="AE55"/>
  <c r="BA84"/>
  <c r="Y72"/>
  <c r="AR69"/>
  <c r="Y66"/>
  <c r="AR65"/>
  <c r="Z66"/>
  <c r="R16" i="366" s="1"/>
  <c r="AW90" i="146"/>
  <c r="AW84"/>
  <c r="AW92" s="1"/>
  <c r="AV90"/>
  <c r="AV84"/>
  <c r="AV92" s="1"/>
  <c r="AU90"/>
  <c r="AU84"/>
  <c r="AU92" s="1"/>
  <c r="BO90"/>
  <c r="BQ80"/>
  <c r="BQ83"/>
  <c r="BO84"/>
  <c r="BO92" s="1"/>
  <c r="BQ79"/>
  <c r="BV90"/>
  <c r="DO88"/>
  <c r="DO83"/>
  <c r="BV84"/>
  <c r="DO79"/>
  <c r="DL90"/>
  <c r="DL84"/>
  <c r="DK90"/>
  <c r="DK84"/>
  <c r="DJ90"/>
  <c r="DJ84"/>
  <c r="DI90"/>
  <c r="DI84"/>
  <c r="DH90"/>
  <c r="DH84"/>
  <c r="DG90"/>
  <c r="DG84"/>
  <c r="DF90"/>
  <c r="DF84"/>
  <c r="DE90"/>
  <c r="DE84"/>
  <c r="DD90"/>
  <c r="DD84"/>
  <c r="DC90"/>
  <c r="DC84"/>
  <c r="DB90"/>
  <c r="DB84"/>
  <c r="DA90"/>
  <c r="DA84"/>
  <c r="DA92" s="1"/>
  <c r="CZ90"/>
  <c r="CZ84"/>
  <c r="CZ92" s="1"/>
  <c r="CY90"/>
  <c r="CY84"/>
  <c r="CY92" s="1"/>
  <c r="CX90"/>
  <c r="CX84"/>
  <c r="CX92" s="1"/>
  <c r="CW90"/>
  <c r="CW84"/>
  <c r="CW92" s="1"/>
  <c r="CV90"/>
  <c r="CV84"/>
  <c r="CV92" s="1"/>
  <c r="CU90"/>
  <c r="CU84"/>
  <c r="CU92" s="1"/>
  <c r="CT90"/>
  <c r="CT84"/>
  <c r="CT92" s="1"/>
  <c r="CS90"/>
  <c r="CS84"/>
  <c r="CS92" s="1"/>
  <c r="CR90"/>
  <c r="CR84"/>
  <c r="CR92" s="1"/>
  <c r="CQ90"/>
  <c r="CQ84"/>
  <c r="CQ92" s="1"/>
  <c r="CP90"/>
  <c r="CP84"/>
  <c r="CP92" s="1"/>
  <c r="CO90"/>
  <c r="CO84"/>
  <c r="CO92" s="1"/>
  <c r="CN90"/>
  <c r="CN84"/>
  <c r="CN92" s="1"/>
  <c r="CM90"/>
  <c r="CM84"/>
  <c r="CM92" s="1"/>
  <c r="CL90"/>
  <c r="CL84"/>
  <c r="CL92" s="1"/>
  <c r="CK90"/>
  <c r="CK84"/>
  <c r="CK92" s="1"/>
  <c r="CJ90"/>
  <c r="CJ84"/>
  <c r="CJ92" s="1"/>
  <c r="CI90"/>
  <c r="CI84"/>
  <c r="CI92" s="1"/>
  <c r="CH90"/>
  <c r="CH84"/>
  <c r="CH92" s="1"/>
  <c r="CG90"/>
  <c r="CG84"/>
  <c r="CG92" s="1"/>
  <c r="CF90"/>
  <c r="CF84"/>
  <c r="CF92" s="1"/>
  <c r="CE90"/>
  <c r="CE84"/>
  <c r="CE92" s="1"/>
  <c r="CD90"/>
  <c r="CD84"/>
  <c r="CD92" s="1"/>
  <c r="CC90"/>
  <c r="CC84"/>
  <c r="CC92" s="1"/>
  <c r="CB90"/>
  <c r="CB84"/>
  <c r="CB92" s="1"/>
  <c r="CA90"/>
  <c r="AR54"/>
  <c r="AR52"/>
  <c r="AR50"/>
  <c r="X8" i="366"/>
  <c r="X9" s="1"/>
  <c r="X11" s="1"/>
  <c r="AR80" i="146"/>
  <c r="BS80" s="1"/>
  <c r="AR79"/>
  <c r="AR25"/>
  <c r="Z47"/>
  <c r="AR37"/>
  <c r="V72"/>
  <c r="V66"/>
  <c r="V62"/>
  <c r="V58"/>
  <c r="V47"/>
  <c r="T35"/>
  <c r="T55"/>
  <c r="T38"/>
  <c r="S72"/>
  <c r="S66"/>
  <c r="S62"/>
  <c r="S58"/>
  <c r="S47"/>
  <c r="R35"/>
  <c r="R55"/>
  <c r="R38"/>
  <c r="N72"/>
  <c r="N66"/>
  <c r="N62"/>
  <c r="N58"/>
  <c r="N47"/>
  <c r="M35"/>
  <c r="M55"/>
  <c r="M38"/>
  <c r="L72"/>
  <c r="L66"/>
  <c r="L62"/>
  <c r="L58"/>
  <c r="L47"/>
  <c r="K35"/>
  <c r="K55"/>
  <c r="K38"/>
  <c r="H72"/>
  <c r="H66"/>
  <c r="H62"/>
  <c r="H58"/>
  <c r="H47"/>
  <c r="G35"/>
  <c r="W35" s="1"/>
  <c r="W34"/>
  <c r="W71"/>
  <c r="W53"/>
  <c r="BS53" s="1"/>
  <c r="W51"/>
  <c r="BS51" s="1"/>
  <c r="G55"/>
  <c r="W55" s="1"/>
  <c r="W49"/>
  <c r="BS49" s="1"/>
  <c r="W46"/>
  <c r="G38"/>
  <c r="W36"/>
  <c r="BM37"/>
  <c r="BQ15" i="386"/>
  <c r="BM15"/>
  <c r="BM18"/>
  <c r="DJ20"/>
  <c r="DH20"/>
  <c r="DD20"/>
  <c r="CZ20"/>
  <c r="CV20"/>
  <c r="CP20"/>
  <c r="CM20"/>
  <c r="CJ20"/>
  <c r="CF20"/>
  <c r="CE20"/>
  <c r="CD20"/>
  <c r="BJ22"/>
  <c r="BQ25"/>
  <c r="BQ24"/>
  <c r="BO26"/>
  <c r="BJ26"/>
  <c r="AL26"/>
  <c r="AA26"/>
  <c r="AR25"/>
  <c r="U26"/>
  <c r="K26"/>
  <c r="CE26"/>
  <c r="BP35"/>
  <c r="DL35"/>
  <c r="DK35"/>
  <c r="DJ35"/>
  <c r="CF35"/>
  <c r="CE35"/>
  <c r="CD35"/>
  <c r="BQ40"/>
  <c r="BS40" s="1"/>
  <c r="AV42"/>
  <c r="AU42"/>
  <c r="AT42"/>
  <c r="BM44"/>
  <c r="BP55"/>
  <c r="BQ54"/>
  <c r="BQ52"/>
  <c r="BQ50"/>
  <c r="BA55"/>
  <c r="BM54"/>
  <c r="BM52"/>
  <c r="BM50"/>
  <c r="AF55"/>
  <c r="AD55"/>
  <c r="AB55"/>
  <c r="AR53"/>
  <c r="AR51"/>
  <c r="Y55"/>
  <c r="AR49"/>
  <c r="BP58"/>
  <c r="BO58"/>
  <c r="BQ57"/>
  <c r="AH58"/>
  <c r="AF58"/>
  <c r="AE58"/>
  <c r="AD58"/>
  <c r="AC58"/>
  <c r="AB58"/>
  <c r="AA58"/>
  <c r="Y58"/>
  <c r="AR57"/>
  <c r="BB62"/>
  <c r="BA62"/>
  <c r="AT62"/>
  <c r="BM61"/>
  <c r="BQ65"/>
  <c r="BO66"/>
  <c r="BQ66" s="1"/>
  <c r="BB66"/>
  <c r="BA66"/>
  <c r="AT66"/>
  <c r="BM65"/>
  <c r="AA66"/>
  <c r="AB72"/>
  <c r="AF72"/>
  <c r="BM69"/>
  <c r="AT72"/>
  <c r="CE72"/>
  <c r="AC38"/>
  <c r="AL66"/>
  <c r="AL58"/>
  <c r="AP66"/>
  <c r="AP58"/>
  <c r="AP38"/>
  <c r="BJ66"/>
  <c r="BJ58"/>
  <c r="BJ47"/>
  <c r="BQ43"/>
  <c r="Y38"/>
  <c r="AR36"/>
  <c r="L35"/>
  <c r="L55"/>
  <c r="K72"/>
  <c r="K62"/>
  <c r="K47"/>
  <c r="DO43"/>
  <c r="AL90"/>
  <c r="AL84"/>
  <c r="BM83"/>
  <c r="BQ80"/>
  <c r="BQ83"/>
  <c r="DO89"/>
  <c r="DO82"/>
  <c r="AD22"/>
  <c r="AD19"/>
  <c r="AE22"/>
  <c r="AE19"/>
  <c r="AF22"/>
  <c r="AF19"/>
  <c r="AG72"/>
  <c r="AG62"/>
  <c r="AG22"/>
  <c r="AG19"/>
  <c r="AH10"/>
  <c r="AI90"/>
  <c r="AI84"/>
  <c r="AI66"/>
  <c r="AI58"/>
  <c r="AI38"/>
  <c r="AI26"/>
  <c r="AI10"/>
  <c r="AJ90"/>
  <c r="AJ84"/>
  <c r="AJ66"/>
  <c r="AJ58"/>
  <c r="AM66"/>
  <c r="AM58"/>
  <c r="AM26"/>
  <c r="AM10"/>
  <c r="AN62"/>
  <c r="AN22"/>
  <c r="AN19"/>
  <c r="AO72"/>
  <c r="AO62"/>
  <c r="AO22"/>
  <c r="AO19"/>
  <c r="AP10"/>
  <c r="AP29" s="1"/>
  <c r="AQ66"/>
  <c r="AQ58"/>
  <c r="AQ38"/>
  <c r="BP22"/>
  <c r="BP19"/>
  <c r="V72"/>
  <c r="V62"/>
  <c r="V47"/>
  <c r="T38"/>
  <c r="T26"/>
  <c r="S38"/>
  <c r="S26"/>
  <c r="R38"/>
  <c r="R26"/>
  <c r="Q10"/>
  <c r="O10"/>
  <c r="N38"/>
  <c r="M35"/>
  <c r="M55"/>
  <c r="M22"/>
  <c r="M10"/>
  <c r="H38"/>
  <c r="W83"/>
  <c r="W69"/>
  <c r="G72"/>
  <c r="G62"/>
  <c r="W61"/>
  <c r="BS61" s="1"/>
  <c r="W54"/>
  <c r="BS54" s="1"/>
  <c r="W50"/>
  <c r="BS50" s="1"/>
  <c r="G47"/>
  <c r="W43"/>
  <c r="G22"/>
  <c r="W21"/>
  <c r="BY35"/>
  <c r="BZ72"/>
  <c r="BZ22"/>
  <c r="BZ19"/>
  <c r="CA72"/>
  <c r="CA22"/>
  <c r="CA19"/>
  <c r="CB47"/>
  <c r="CC90"/>
  <c r="CC84"/>
  <c r="CC92" s="1"/>
  <c r="CC62"/>
  <c r="CC38"/>
  <c r="CC26"/>
  <c r="CC10"/>
  <c r="CC29" s="1"/>
  <c r="CD10"/>
  <c r="CD29" s="1"/>
  <c r="CE10"/>
  <c r="CE29" s="1"/>
  <c r="CF10"/>
  <c r="CF29" s="1"/>
  <c r="CG35"/>
  <c r="CH90"/>
  <c r="CH84"/>
  <c r="CH92" s="1"/>
  <c r="CH62"/>
  <c r="CH38"/>
  <c r="CH26"/>
  <c r="CH19"/>
  <c r="CH20" s="1"/>
  <c r="CI47"/>
  <c r="CJ72"/>
  <c r="CJ22"/>
  <c r="CJ10"/>
  <c r="CJ29" s="1"/>
  <c r="CK35"/>
  <c r="CL90"/>
  <c r="CL84"/>
  <c r="CL62"/>
  <c r="CL38"/>
  <c r="CL26"/>
  <c r="CL19"/>
  <c r="CL20" s="1"/>
  <c r="CM47"/>
  <c r="CM22"/>
  <c r="CM10"/>
  <c r="CM29" s="1"/>
  <c r="CN35"/>
  <c r="CO90"/>
  <c r="CO84"/>
  <c r="CO62"/>
  <c r="CO38"/>
  <c r="CO26"/>
  <c r="CO19"/>
  <c r="CO20" s="1"/>
  <c r="CP47"/>
  <c r="CP22"/>
  <c r="CP10"/>
  <c r="CP29" s="1"/>
  <c r="CQ35"/>
  <c r="CR90"/>
  <c r="CR84"/>
  <c r="CR62"/>
  <c r="CR38"/>
  <c r="CR26"/>
  <c r="CR19"/>
  <c r="CR20" s="1"/>
  <c r="CS47"/>
  <c r="CT72"/>
  <c r="CU90"/>
  <c r="CU84"/>
  <c r="CU62"/>
  <c r="CU38"/>
  <c r="CV72"/>
  <c r="CV22"/>
  <c r="CV10"/>
  <c r="CV29" s="1"/>
  <c r="CW35"/>
  <c r="CX90"/>
  <c r="CX84"/>
  <c r="CX62"/>
  <c r="CX38"/>
  <c r="CX26"/>
  <c r="CX19"/>
  <c r="CX20" s="1"/>
  <c r="CY47"/>
  <c r="CZ72"/>
  <c r="CZ22"/>
  <c r="CZ10"/>
  <c r="DA35"/>
  <c r="DB90"/>
  <c r="DB84"/>
  <c r="DB92" s="1"/>
  <c r="DB62"/>
  <c r="DB38"/>
  <c r="DB26"/>
  <c r="DB19"/>
  <c r="DB20" s="1"/>
  <c r="DC47"/>
  <c r="DD72"/>
  <c r="DD22"/>
  <c r="DD10"/>
  <c r="DD29" s="1"/>
  <c r="DE35"/>
  <c r="DF90"/>
  <c r="DF84"/>
  <c r="DF62"/>
  <c r="DF38"/>
  <c r="DF26"/>
  <c r="DF19"/>
  <c r="DF20" s="1"/>
  <c r="DG47"/>
  <c r="DH72"/>
  <c r="DH22"/>
  <c r="DH10"/>
  <c r="DI35"/>
  <c r="DJ22"/>
  <c r="DJ10"/>
  <c r="DJ29" s="1"/>
  <c r="DK47"/>
  <c r="DL62"/>
  <c r="DL38"/>
  <c r="DL26"/>
  <c r="DL19"/>
  <c r="DL20" s="1"/>
  <c r="DM47"/>
  <c r="AC72"/>
  <c r="AE72"/>
  <c r="BA72"/>
  <c r="BM71"/>
  <c r="BQ69"/>
  <c r="Y72"/>
  <c r="AR69"/>
  <c r="CD72"/>
  <c r="CF72"/>
  <c r="Z66"/>
  <c r="Z62"/>
  <c r="Z58"/>
  <c r="Z47"/>
  <c r="AB38"/>
  <c r="AH38"/>
  <c r="AL55"/>
  <c r="AL38"/>
  <c r="AP35"/>
  <c r="AP55"/>
  <c r="AP47"/>
  <c r="BJ35"/>
  <c r="BJ55"/>
  <c r="BJ38"/>
  <c r="BO38"/>
  <c r="BQ36"/>
  <c r="AR37"/>
  <c r="L72"/>
  <c r="L66"/>
  <c r="L62"/>
  <c r="L58"/>
  <c r="L47"/>
  <c r="K35"/>
  <c r="K55"/>
  <c r="K38"/>
  <c r="BX38"/>
  <c r="CD38"/>
  <c r="CE38"/>
  <c r="CF38"/>
  <c r="BV38"/>
  <c r="DO36"/>
  <c r="BM80"/>
  <c r="AR80"/>
  <c r="BS80" s="1"/>
  <c r="AR83"/>
  <c r="Y90"/>
  <c r="AH90"/>
  <c r="AH84"/>
  <c r="AM90"/>
  <c r="AM84"/>
  <c r="AP90"/>
  <c r="AP84"/>
  <c r="BB84"/>
  <c r="BM82"/>
  <c r="AR79"/>
  <c r="K90"/>
  <c r="K84"/>
  <c r="CD90"/>
  <c r="CD84"/>
  <c r="CE90"/>
  <c r="CE84"/>
  <c r="CF90"/>
  <c r="CF84"/>
  <c r="DJ90"/>
  <c r="DJ84"/>
  <c r="DK90"/>
  <c r="DK84"/>
  <c r="DL90"/>
  <c r="DL84"/>
  <c r="BX90"/>
  <c r="BX84"/>
  <c r="BW90"/>
  <c r="BW84"/>
  <c r="BV90"/>
  <c r="DO83"/>
  <c r="DO79"/>
  <c r="BV84"/>
  <c r="AD38"/>
  <c r="AF38"/>
  <c r="AG35"/>
  <c r="AG55"/>
  <c r="AG47"/>
  <c r="AI35"/>
  <c r="AI55"/>
  <c r="AI47"/>
  <c r="AJ35"/>
  <c r="AJ55"/>
  <c r="AJ38"/>
  <c r="AJ26"/>
  <c r="AJ22"/>
  <c r="AJ19"/>
  <c r="AJ10"/>
  <c r="AK90"/>
  <c r="AK84"/>
  <c r="AK72"/>
  <c r="AK66"/>
  <c r="AK62"/>
  <c r="AK58"/>
  <c r="AK38"/>
  <c r="AK26"/>
  <c r="AK22"/>
  <c r="AK19"/>
  <c r="AK10"/>
  <c r="AL10"/>
  <c r="AM55"/>
  <c r="AM38"/>
  <c r="AN55"/>
  <c r="AN38"/>
  <c r="AO35"/>
  <c r="AO55"/>
  <c r="AO47"/>
  <c r="AQ90"/>
  <c r="AQ84"/>
  <c r="AQ55"/>
  <c r="AQ47"/>
  <c r="AQ22"/>
  <c r="AQ10"/>
  <c r="V35"/>
  <c r="V55"/>
  <c r="V38"/>
  <c r="V26"/>
  <c r="V22"/>
  <c r="V19"/>
  <c r="U10"/>
  <c r="U29"/>
  <c r="U95" s="1"/>
  <c r="T90"/>
  <c r="T84"/>
  <c r="T72"/>
  <c r="T66"/>
  <c r="T62"/>
  <c r="T58"/>
  <c r="T47"/>
  <c r="T29"/>
  <c r="T10"/>
  <c r="S90"/>
  <c r="S84"/>
  <c r="S72"/>
  <c r="S66"/>
  <c r="S62"/>
  <c r="S58"/>
  <c r="S47"/>
  <c r="S29"/>
  <c r="S10"/>
  <c r="R90"/>
  <c r="R84"/>
  <c r="R72"/>
  <c r="R66"/>
  <c r="R62"/>
  <c r="R58"/>
  <c r="R47"/>
  <c r="R29"/>
  <c r="R10"/>
  <c r="Q22"/>
  <c r="Q19"/>
  <c r="Q29" s="1"/>
  <c r="Q95" s="1"/>
  <c r="P26"/>
  <c r="P29" s="1"/>
  <c r="P95" s="1"/>
  <c r="P10"/>
  <c r="O22"/>
  <c r="O19"/>
  <c r="O29" s="1"/>
  <c r="O95" s="1"/>
  <c r="N90"/>
  <c r="N84"/>
  <c r="N92" s="1"/>
  <c r="N72"/>
  <c r="N66"/>
  <c r="N62"/>
  <c r="N58"/>
  <c r="N47"/>
  <c r="N26"/>
  <c r="N22"/>
  <c r="N19"/>
  <c r="N29" s="1"/>
  <c r="M90"/>
  <c r="M84"/>
  <c r="M92" s="1"/>
  <c r="M72"/>
  <c r="M66"/>
  <c r="M62"/>
  <c r="M58"/>
  <c r="M47"/>
  <c r="M19"/>
  <c r="M29" s="1"/>
  <c r="J19"/>
  <c r="J29" s="1"/>
  <c r="J95" s="1"/>
  <c r="H90"/>
  <c r="H84"/>
  <c r="H72"/>
  <c r="H66"/>
  <c r="H62"/>
  <c r="H58"/>
  <c r="H47"/>
  <c r="H26"/>
  <c r="H22"/>
  <c r="W82"/>
  <c r="G35"/>
  <c r="W35" s="1"/>
  <c r="W34"/>
  <c r="W71"/>
  <c r="W53"/>
  <c r="BS53" s="1"/>
  <c r="W51"/>
  <c r="BS51" s="1"/>
  <c r="G55"/>
  <c r="W55" s="1"/>
  <c r="W49"/>
  <c r="BS49" s="1"/>
  <c r="W46"/>
  <c r="G38"/>
  <c r="W36"/>
  <c r="W25"/>
  <c r="W15"/>
  <c r="BS15" s="1"/>
  <c r="BY90"/>
  <c r="BY84"/>
  <c r="BY72"/>
  <c r="BY62"/>
  <c r="BY38"/>
  <c r="BY26"/>
  <c r="BY22"/>
  <c r="BY19"/>
  <c r="BY10"/>
  <c r="BZ35"/>
  <c r="BZ47"/>
  <c r="CA35"/>
  <c r="CA47"/>
  <c r="CA20"/>
  <c r="CB90"/>
  <c r="CB84"/>
  <c r="CB72"/>
  <c r="CB62"/>
  <c r="CB38"/>
  <c r="CB26"/>
  <c r="CB22"/>
  <c r="CB19"/>
  <c r="CB20" s="1"/>
  <c r="CB10"/>
  <c r="CC35"/>
  <c r="CC47"/>
  <c r="CC20"/>
  <c r="CG90"/>
  <c r="CG84"/>
  <c r="CG72"/>
  <c r="CG62"/>
  <c r="CG38"/>
  <c r="CG26"/>
  <c r="CG22"/>
  <c r="CG19"/>
  <c r="CG20" s="1"/>
  <c r="CG10"/>
  <c r="CH35"/>
  <c r="CH47"/>
  <c r="CI90"/>
  <c r="CI84"/>
  <c r="CI72"/>
  <c r="CI62"/>
  <c r="CI38"/>
  <c r="CI26"/>
  <c r="CI22"/>
  <c r="CI19"/>
  <c r="CI20" s="1"/>
  <c r="CI10"/>
  <c r="CJ35"/>
  <c r="CJ47"/>
  <c r="CK90"/>
  <c r="CK84"/>
  <c r="CK72"/>
  <c r="CK62"/>
  <c r="CK38"/>
  <c r="CK26"/>
  <c r="CK22"/>
  <c r="CK19"/>
  <c r="CK20" s="1"/>
  <c r="CK10"/>
  <c r="CL35"/>
  <c r="CL47"/>
  <c r="CM90"/>
  <c r="CM84"/>
  <c r="CM72"/>
  <c r="CM62"/>
  <c r="CN90"/>
  <c r="CN84"/>
  <c r="CN72"/>
  <c r="CN62"/>
  <c r="CN38"/>
  <c r="CN26"/>
  <c r="CN22"/>
  <c r="CN19"/>
  <c r="CN20" s="1"/>
  <c r="CN10"/>
  <c r="CO35"/>
  <c r="CO47"/>
  <c r="CP90"/>
  <c r="CP84"/>
  <c r="CP72"/>
  <c r="CP62"/>
  <c r="CQ90"/>
  <c r="CQ84"/>
  <c r="CQ72"/>
  <c r="CQ62"/>
  <c r="CQ38"/>
  <c r="CQ26"/>
  <c r="CQ22"/>
  <c r="CQ19"/>
  <c r="CQ20" s="1"/>
  <c r="CQ10"/>
  <c r="CR35"/>
  <c r="CR47"/>
  <c r="CS90"/>
  <c r="CS84"/>
  <c r="CS72"/>
  <c r="CS62"/>
  <c r="CS38"/>
  <c r="CS26"/>
  <c r="CS22"/>
  <c r="CS19"/>
  <c r="CS20" s="1"/>
  <c r="CS10"/>
  <c r="CT35"/>
  <c r="CT47"/>
  <c r="CT26"/>
  <c r="CT22"/>
  <c r="CT19"/>
  <c r="CT20" s="1"/>
  <c r="CT10"/>
  <c r="CU35"/>
  <c r="CU47"/>
  <c r="CU26"/>
  <c r="CU22"/>
  <c r="CU19"/>
  <c r="CU20" s="1"/>
  <c r="CU10"/>
  <c r="CV35"/>
  <c r="CV47"/>
  <c r="CW90"/>
  <c r="CW84"/>
  <c r="CW72"/>
  <c r="CW62"/>
  <c r="CW38"/>
  <c r="CW26"/>
  <c r="CW22"/>
  <c r="CW19"/>
  <c r="CW20" s="1"/>
  <c r="CW10"/>
  <c r="CX35"/>
  <c r="CX47"/>
  <c r="CY90"/>
  <c r="CY84"/>
  <c r="CY72"/>
  <c r="CY62"/>
  <c r="CY38"/>
  <c r="CY26"/>
  <c r="CY22"/>
  <c r="CY19"/>
  <c r="CY20" s="1"/>
  <c r="CY10"/>
  <c r="CZ35"/>
  <c r="CZ47"/>
  <c r="DA90"/>
  <c r="DA84"/>
  <c r="DA72"/>
  <c r="DA62"/>
  <c r="DA38"/>
  <c r="DA26"/>
  <c r="DA22"/>
  <c r="DA19"/>
  <c r="DA20" s="1"/>
  <c r="DA10"/>
  <c r="DB35"/>
  <c r="DB47"/>
  <c r="DC90"/>
  <c r="DC84"/>
  <c r="DC72"/>
  <c r="DC62"/>
  <c r="DC38"/>
  <c r="DC26"/>
  <c r="DC22"/>
  <c r="DC19"/>
  <c r="DC20" s="1"/>
  <c r="DC10"/>
  <c r="DD35"/>
  <c r="DD47"/>
  <c r="DE90"/>
  <c r="DE84"/>
  <c r="DE72"/>
  <c r="DE62"/>
  <c r="DE38"/>
  <c r="DE26"/>
  <c r="DE22"/>
  <c r="DE19"/>
  <c r="DE20" s="1"/>
  <c r="DE10"/>
  <c r="DF35"/>
  <c r="DF47"/>
  <c r="DG90"/>
  <c r="DG84"/>
  <c r="DG72"/>
  <c r="DG62"/>
  <c r="DG38"/>
  <c r="DG26"/>
  <c r="DG22"/>
  <c r="DG19"/>
  <c r="DG20" s="1"/>
  <c r="DG10"/>
  <c r="DH35"/>
  <c r="DH47"/>
  <c r="DI90"/>
  <c r="DI84"/>
  <c r="DI72"/>
  <c r="DI62"/>
  <c r="DI38"/>
  <c r="DI26"/>
  <c r="DI22"/>
  <c r="DI19"/>
  <c r="DI20" s="1"/>
  <c r="DI10"/>
  <c r="DJ47"/>
  <c r="DK62"/>
  <c r="DK38"/>
  <c r="DK26"/>
  <c r="DK22"/>
  <c r="DK19"/>
  <c r="DK20" s="1"/>
  <c r="DK10"/>
  <c r="DL47"/>
  <c r="DM90"/>
  <c r="DM84"/>
  <c r="DM92" s="1"/>
  <c r="DM72"/>
  <c r="DM62"/>
  <c r="DM38"/>
  <c r="DM26"/>
  <c r="DM22"/>
  <c r="DM19"/>
  <c r="DM20" s="1"/>
  <c r="DM10"/>
  <c r="AU90"/>
  <c r="AU84"/>
  <c r="AU72"/>
  <c r="AU66"/>
  <c r="AU62"/>
  <c r="AU58"/>
  <c r="AU47"/>
  <c r="AV90"/>
  <c r="AV84"/>
  <c r="AV92" s="1"/>
  <c r="AV72"/>
  <c r="AV66"/>
  <c r="AV62"/>
  <c r="AV58"/>
  <c r="AV47"/>
  <c r="AV38"/>
  <c r="AV26"/>
  <c r="AV22"/>
  <c r="AV19"/>
  <c r="AV10"/>
  <c r="AV29" s="1"/>
  <c r="AW35"/>
  <c r="AW55"/>
  <c r="AW38"/>
  <c r="AW26"/>
  <c r="AW22"/>
  <c r="AW19"/>
  <c r="AW10"/>
  <c r="AY35"/>
  <c r="AY55"/>
  <c r="AY38"/>
  <c r="AY26"/>
  <c r="AY22"/>
  <c r="AY19"/>
  <c r="AY10"/>
  <c r="AY29" s="1"/>
  <c r="AZ90"/>
  <c r="AZ84"/>
  <c r="AZ92" s="1"/>
  <c r="AZ72"/>
  <c r="AZ66"/>
  <c r="AZ62"/>
  <c r="AZ58"/>
  <c r="AZ47"/>
  <c r="BA38"/>
  <c r="BA26"/>
  <c r="BA22"/>
  <c r="BA19"/>
  <c r="BA10"/>
  <c r="BA29" s="1"/>
  <c r="BC35"/>
  <c r="BC55"/>
  <c r="BC38"/>
  <c r="BC26"/>
  <c r="BC22"/>
  <c r="BC19"/>
  <c r="BC10"/>
  <c r="BD90"/>
  <c r="BD84"/>
  <c r="BD72"/>
  <c r="BD66"/>
  <c r="BD62"/>
  <c r="BD58"/>
  <c r="BD55"/>
  <c r="BD38"/>
  <c r="BD26"/>
  <c r="BD22"/>
  <c r="BD19"/>
  <c r="BD10"/>
  <c r="BE90"/>
  <c r="BE84"/>
  <c r="BE72"/>
  <c r="BE66"/>
  <c r="BE62"/>
  <c r="BE58"/>
  <c r="BE38"/>
  <c r="BE26"/>
  <c r="BE22"/>
  <c r="BE19"/>
  <c r="BE10"/>
  <c r="BE29" s="1"/>
  <c r="BF90"/>
  <c r="BF84"/>
  <c r="BF92" s="1"/>
  <c r="BF72"/>
  <c r="BF66"/>
  <c r="BF62"/>
  <c r="BF58"/>
  <c r="BF47"/>
  <c r="BG35"/>
  <c r="BG55"/>
  <c r="BG38"/>
  <c r="BG26"/>
  <c r="BG22"/>
  <c r="BG19"/>
  <c r="BG10"/>
  <c r="BG29" s="1"/>
  <c r="BH90"/>
  <c r="BH84"/>
  <c r="BH92" s="1"/>
  <c r="BH72"/>
  <c r="BH66"/>
  <c r="BH62"/>
  <c r="BH58"/>
  <c r="BH47"/>
  <c r="BI35"/>
  <c r="BI55"/>
  <c r="BI38"/>
  <c r="BI26"/>
  <c r="BI22"/>
  <c r="BI19"/>
  <c r="BI10"/>
  <c r="BI29" s="1"/>
  <c r="BJ10"/>
  <c r="BK90"/>
  <c r="BK84"/>
  <c r="BK72"/>
  <c r="BK66"/>
  <c r="BK62"/>
  <c r="BK58"/>
  <c r="BK47"/>
  <c r="BK38"/>
  <c r="BK26"/>
  <c r="BK22"/>
  <c r="BK19"/>
  <c r="BK10"/>
  <c r="BM37"/>
  <c r="BM25"/>
  <c r="BL35"/>
  <c r="BL55"/>
  <c r="BL38"/>
  <c r="DO69"/>
  <c r="DM66"/>
  <c r="DL66"/>
  <c r="DK66"/>
  <c r="DJ66"/>
  <c r="DI66"/>
  <c r="DH66"/>
  <c r="DG66"/>
  <c r="DF66"/>
  <c r="DE66"/>
  <c r="DD66"/>
  <c r="DC66"/>
  <c r="DB66"/>
  <c r="DA66"/>
  <c r="CZ66"/>
  <c r="CY66"/>
  <c r="CX66"/>
  <c r="CW66"/>
  <c r="CV66"/>
  <c r="CU66"/>
  <c r="CT66"/>
  <c r="CS66"/>
  <c r="CR66"/>
  <c r="CQ66"/>
  <c r="CP66"/>
  <c r="CO66"/>
  <c r="CN66"/>
  <c r="CM66"/>
  <c r="CL66"/>
  <c r="CK66"/>
  <c r="CJ66"/>
  <c r="CI66"/>
  <c r="CH66"/>
  <c r="CG66"/>
  <c r="CF66"/>
  <c r="CE66"/>
  <c r="CD66"/>
  <c r="CC66"/>
  <c r="CB66"/>
  <c r="CA66"/>
  <c r="BZ66"/>
  <c r="BY66"/>
  <c r="BX66"/>
  <c r="BW66"/>
  <c r="BV66"/>
  <c r="DO65"/>
  <c r="DL55"/>
  <c r="DJ55"/>
  <c r="DH55"/>
  <c r="DF55"/>
  <c r="DD55"/>
  <c r="DB55"/>
  <c r="CZ55"/>
  <c r="CX55"/>
  <c r="CV55"/>
  <c r="CT55"/>
  <c r="CR55"/>
  <c r="CP55"/>
  <c r="CN55"/>
  <c r="CL55"/>
  <c r="CJ55"/>
  <c r="CH55"/>
  <c r="CF55"/>
  <c r="CD55"/>
  <c r="CB55"/>
  <c r="BZ55"/>
  <c r="BX55"/>
  <c r="DO53"/>
  <c r="DO51"/>
  <c r="BV55"/>
  <c r="DO49"/>
  <c r="AR15" i="387"/>
  <c r="BQ18"/>
  <c r="AR18"/>
  <c r="Z22"/>
  <c r="AH22"/>
  <c r="BO22"/>
  <c r="BQ21"/>
  <c r="L22"/>
  <c r="K22"/>
  <c r="AP26"/>
  <c r="AH26"/>
  <c r="AC26"/>
  <c r="Z26"/>
  <c r="L26"/>
  <c r="CF26"/>
  <c r="CD26"/>
  <c r="DO25"/>
  <c r="BB35"/>
  <c r="BA35"/>
  <c r="AT35"/>
  <c r="BM34"/>
  <c r="AN35"/>
  <c r="AM35"/>
  <c r="AL35"/>
  <c r="AH35"/>
  <c r="AF35"/>
  <c r="AE35"/>
  <c r="AD35"/>
  <c r="AB35"/>
  <c r="AA35"/>
  <c r="Z35"/>
  <c r="U38"/>
  <c r="Q38"/>
  <c r="P38"/>
  <c r="O38"/>
  <c r="J38"/>
  <c r="I38"/>
  <c r="BQ41"/>
  <c r="BQ42"/>
  <c r="BL42"/>
  <c r="BK42"/>
  <c r="BJ42"/>
  <c r="BI42"/>
  <c r="BH42"/>
  <c r="BG42"/>
  <c r="BF42"/>
  <c r="BE42"/>
  <c r="BD42"/>
  <c r="BC42"/>
  <c r="BB42"/>
  <c r="AZ42"/>
  <c r="AY42"/>
  <c r="AX42"/>
  <c r="AW42"/>
  <c r="BM45"/>
  <c r="BQ53"/>
  <c r="BQ51"/>
  <c r="BO55"/>
  <c r="BQ49"/>
  <c r="BB55"/>
  <c r="BM53"/>
  <c r="BM51"/>
  <c r="BM49"/>
  <c r="AT55"/>
  <c r="AH55"/>
  <c r="AE55"/>
  <c r="AC55"/>
  <c r="AA55"/>
  <c r="AR54"/>
  <c r="AR52"/>
  <c r="AR50"/>
  <c r="BB62"/>
  <c r="BA62"/>
  <c r="AT62"/>
  <c r="BM61"/>
  <c r="BO66"/>
  <c r="BQ65"/>
  <c r="BB66"/>
  <c r="BA66"/>
  <c r="AT66"/>
  <c r="BM65"/>
  <c r="AC72"/>
  <c r="AH72"/>
  <c r="BB72"/>
  <c r="AT72"/>
  <c r="BM69"/>
  <c r="BP72"/>
  <c r="CE72"/>
  <c r="Z55"/>
  <c r="Z38"/>
  <c r="AC38"/>
  <c r="AL66"/>
  <c r="AL62"/>
  <c r="AL58"/>
  <c r="AP72"/>
  <c r="AP66"/>
  <c r="AP62"/>
  <c r="AP58"/>
  <c r="AP38"/>
  <c r="BJ72"/>
  <c r="BJ66"/>
  <c r="BJ62"/>
  <c r="BJ58"/>
  <c r="BJ47"/>
  <c r="BQ43"/>
  <c r="BQ37"/>
  <c r="Y38"/>
  <c r="AR36"/>
  <c r="L35"/>
  <c r="L55"/>
  <c r="L38"/>
  <c r="K72"/>
  <c r="K66"/>
  <c r="K62"/>
  <c r="K58"/>
  <c r="K47"/>
  <c r="BW38"/>
  <c r="DO43"/>
  <c r="DO37"/>
  <c r="Z84"/>
  <c r="AA84"/>
  <c r="AB84"/>
  <c r="AC84"/>
  <c r="AD84"/>
  <c r="AE84"/>
  <c r="AF84"/>
  <c r="AL90"/>
  <c r="AL84"/>
  <c r="AL92" s="1"/>
  <c r="AN90"/>
  <c r="AN84"/>
  <c r="AN92" s="1"/>
  <c r="BA84"/>
  <c r="BJ90"/>
  <c r="BJ84"/>
  <c r="AT90"/>
  <c r="BM88"/>
  <c r="BM83"/>
  <c r="AT84"/>
  <c r="BM79"/>
  <c r="BO90"/>
  <c r="BQ80"/>
  <c r="AR79"/>
  <c r="K90"/>
  <c r="K84"/>
  <c r="CD90"/>
  <c r="CD84"/>
  <c r="CE90"/>
  <c r="CE84"/>
  <c r="CE92" s="1"/>
  <c r="CF90"/>
  <c r="CF84"/>
  <c r="CF92" s="1"/>
  <c r="DJ90"/>
  <c r="DJ84"/>
  <c r="DJ92" s="1"/>
  <c r="DK90"/>
  <c r="DK84"/>
  <c r="DK92" s="1"/>
  <c r="DL90"/>
  <c r="DL84"/>
  <c r="DL92" s="1"/>
  <c r="BX90"/>
  <c r="BX84"/>
  <c r="BX92" s="1"/>
  <c r="BW90"/>
  <c r="BW84"/>
  <c r="BW92" s="1"/>
  <c r="BV90"/>
  <c r="DO83"/>
  <c r="BV84"/>
  <c r="DO79"/>
  <c r="AD38"/>
  <c r="AF38"/>
  <c r="AG35"/>
  <c r="AG55"/>
  <c r="AG47"/>
  <c r="AI35"/>
  <c r="AI55"/>
  <c r="AI47"/>
  <c r="AJ35"/>
  <c r="AJ55"/>
  <c r="AJ38"/>
  <c r="AJ26"/>
  <c r="AJ22"/>
  <c r="AJ19"/>
  <c r="AJ10"/>
  <c r="AK90"/>
  <c r="AK84"/>
  <c r="AK72"/>
  <c r="AK66"/>
  <c r="AK62"/>
  <c r="AK58"/>
  <c r="AK38"/>
  <c r="AK26"/>
  <c r="AK22"/>
  <c r="AK19"/>
  <c r="AK10"/>
  <c r="AK29" s="1"/>
  <c r="AL10"/>
  <c r="AM55"/>
  <c r="AM38"/>
  <c r="AN55"/>
  <c r="AN38"/>
  <c r="AO35"/>
  <c r="AO55"/>
  <c r="AO47"/>
  <c r="AQ90"/>
  <c r="AQ84"/>
  <c r="AQ92" s="1"/>
  <c r="AQ55"/>
  <c r="AQ47"/>
  <c r="AQ22"/>
  <c r="AQ10"/>
  <c r="AQ29" s="1"/>
  <c r="V35"/>
  <c r="V55"/>
  <c r="V38"/>
  <c r="V26"/>
  <c r="V22"/>
  <c r="V19"/>
  <c r="U10"/>
  <c r="T90"/>
  <c r="T84"/>
  <c r="T72"/>
  <c r="T66"/>
  <c r="T62"/>
  <c r="T58"/>
  <c r="T47"/>
  <c r="T10"/>
  <c r="S90"/>
  <c r="S84"/>
  <c r="S72"/>
  <c r="S66"/>
  <c r="S62"/>
  <c r="S58"/>
  <c r="S47"/>
  <c r="S10"/>
  <c r="R90"/>
  <c r="R84"/>
  <c r="R72"/>
  <c r="R66"/>
  <c r="R62"/>
  <c r="R58"/>
  <c r="R47"/>
  <c r="R10"/>
  <c r="Q22"/>
  <c r="Q19"/>
  <c r="P26"/>
  <c r="P10"/>
  <c r="O10"/>
  <c r="N35"/>
  <c r="N55"/>
  <c r="N38"/>
  <c r="M35"/>
  <c r="M55"/>
  <c r="M38"/>
  <c r="M26"/>
  <c r="M22"/>
  <c r="M10"/>
  <c r="H35"/>
  <c r="H55"/>
  <c r="H38"/>
  <c r="G90"/>
  <c r="W88"/>
  <c r="W83"/>
  <c r="G84"/>
  <c r="W79"/>
  <c r="W69"/>
  <c r="G72"/>
  <c r="G66"/>
  <c r="W65"/>
  <c r="G62"/>
  <c r="W61"/>
  <c r="G58"/>
  <c r="W57"/>
  <c r="W54"/>
  <c r="W52"/>
  <c r="W50"/>
  <c r="G47"/>
  <c r="W43"/>
  <c r="W37"/>
  <c r="G26"/>
  <c r="W24"/>
  <c r="G22"/>
  <c r="W21"/>
  <c r="W18"/>
  <c r="BY35"/>
  <c r="BY47"/>
  <c r="BZ90"/>
  <c r="BZ84"/>
  <c r="BZ92" s="1"/>
  <c r="BZ72"/>
  <c r="BZ62"/>
  <c r="BZ38"/>
  <c r="BZ26"/>
  <c r="BZ22"/>
  <c r="BZ19"/>
  <c r="BZ10"/>
  <c r="CA84"/>
  <c r="CA72"/>
  <c r="CA62"/>
  <c r="CA38"/>
  <c r="CA26"/>
  <c r="CA22"/>
  <c r="CA19"/>
  <c r="CA10"/>
  <c r="CB35"/>
  <c r="CB47"/>
  <c r="CC90"/>
  <c r="CC84"/>
  <c r="CC72"/>
  <c r="CC62"/>
  <c r="CC38"/>
  <c r="CC26"/>
  <c r="CC22"/>
  <c r="CC19"/>
  <c r="CC10"/>
  <c r="CC29" s="1"/>
  <c r="CD19"/>
  <c r="CD10"/>
  <c r="CD29" s="1"/>
  <c r="CE19"/>
  <c r="CE10"/>
  <c r="CF19"/>
  <c r="CF10"/>
  <c r="CF29" s="1"/>
  <c r="CG35"/>
  <c r="CG47"/>
  <c r="CH90"/>
  <c r="CH84"/>
  <c r="CH92" s="1"/>
  <c r="CH72"/>
  <c r="CH62"/>
  <c r="CH38"/>
  <c r="CH26"/>
  <c r="CH22"/>
  <c r="CH19"/>
  <c r="CH10"/>
  <c r="CI35"/>
  <c r="CI47"/>
  <c r="CJ90"/>
  <c r="CJ84"/>
  <c r="CJ72"/>
  <c r="CJ62"/>
  <c r="CJ38"/>
  <c r="CJ26"/>
  <c r="CJ22"/>
  <c r="CJ19"/>
  <c r="CJ10"/>
  <c r="CJ29" s="1"/>
  <c r="CK35"/>
  <c r="CK47"/>
  <c r="CL90"/>
  <c r="CL84"/>
  <c r="CL92" s="1"/>
  <c r="CL72"/>
  <c r="CL62"/>
  <c r="CL38"/>
  <c r="CL26"/>
  <c r="CL22"/>
  <c r="CL19"/>
  <c r="CL10"/>
  <c r="CM35"/>
  <c r="CM47"/>
  <c r="CM38"/>
  <c r="CM26"/>
  <c r="CM22"/>
  <c r="CM19"/>
  <c r="CM10"/>
  <c r="CM29" s="1"/>
  <c r="CN35"/>
  <c r="CN47"/>
  <c r="CO90"/>
  <c r="CO84"/>
  <c r="CO92" s="1"/>
  <c r="CO72"/>
  <c r="CO62"/>
  <c r="CO38"/>
  <c r="CO26"/>
  <c r="CO22"/>
  <c r="CO19"/>
  <c r="CO10"/>
  <c r="CP35"/>
  <c r="CP47"/>
  <c r="CP38"/>
  <c r="CP26"/>
  <c r="CP22"/>
  <c r="CP19"/>
  <c r="CP10"/>
  <c r="CP29" s="1"/>
  <c r="CQ35"/>
  <c r="CQ47"/>
  <c r="CR90"/>
  <c r="CR84"/>
  <c r="CR92" s="1"/>
  <c r="CR72"/>
  <c r="CR62"/>
  <c r="CR38"/>
  <c r="CR26"/>
  <c r="CR22"/>
  <c r="CR19"/>
  <c r="CR10"/>
  <c r="CR29" s="1"/>
  <c r="CS35"/>
  <c r="CS47"/>
  <c r="CT90"/>
  <c r="CT84"/>
  <c r="CT92" s="1"/>
  <c r="CT72"/>
  <c r="CT62"/>
  <c r="CT38"/>
  <c r="CU90"/>
  <c r="CU84"/>
  <c r="CU92" s="1"/>
  <c r="CU72"/>
  <c r="CU62"/>
  <c r="CU38"/>
  <c r="CV90"/>
  <c r="CV84"/>
  <c r="CV92" s="1"/>
  <c r="CV72"/>
  <c r="CV62"/>
  <c r="CV38"/>
  <c r="CV26"/>
  <c r="CV22"/>
  <c r="CV19"/>
  <c r="CV10"/>
  <c r="CV29" s="1"/>
  <c r="CW35"/>
  <c r="CW47"/>
  <c r="CX90"/>
  <c r="CX84"/>
  <c r="CX92" s="1"/>
  <c r="CX72"/>
  <c r="CX62"/>
  <c r="CX38"/>
  <c r="CX26"/>
  <c r="CX22"/>
  <c r="CX19"/>
  <c r="CX10"/>
  <c r="CY35"/>
  <c r="CY47"/>
  <c r="CZ90"/>
  <c r="CZ84"/>
  <c r="CZ92" s="1"/>
  <c r="CZ72"/>
  <c r="CZ62"/>
  <c r="CZ38"/>
  <c r="CZ26"/>
  <c r="CZ22"/>
  <c r="CZ19"/>
  <c r="CZ10"/>
  <c r="CZ29" s="1"/>
  <c r="DA35"/>
  <c r="DA47"/>
  <c r="DB90"/>
  <c r="DB84"/>
  <c r="DB92" s="1"/>
  <c r="DB72"/>
  <c r="DB62"/>
  <c r="DB38"/>
  <c r="DB26"/>
  <c r="DB22"/>
  <c r="DB19"/>
  <c r="DB10"/>
  <c r="DC35"/>
  <c r="DC47"/>
  <c r="DD90"/>
  <c r="DD84"/>
  <c r="DD92" s="1"/>
  <c r="DD72"/>
  <c r="DD62"/>
  <c r="DD38"/>
  <c r="DD26"/>
  <c r="DD22"/>
  <c r="DD19"/>
  <c r="DD10"/>
  <c r="DE35"/>
  <c r="DE47"/>
  <c r="DF90"/>
  <c r="DF84"/>
  <c r="DF92" s="1"/>
  <c r="DF72"/>
  <c r="DF62"/>
  <c r="DF38"/>
  <c r="DF26"/>
  <c r="DF22"/>
  <c r="DF19"/>
  <c r="DF10"/>
  <c r="DG35"/>
  <c r="DG47"/>
  <c r="DH90"/>
  <c r="DH84"/>
  <c r="DH92" s="1"/>
  <c r="DH72"/>
  <c r="DH62"/>
  <c r="DH38"/>
  <c r="DH26"/>
  <c r="DH22"/>
  <c r="DH19"/>
  <c r="DH10"/>
  <c r="DI35"/>
  <c r="DI47"/>
  <c r="DJ62"/>
  <c r="DJ38"/>
  <c r="DJ26"/>
  <c r="DJ22"/>
  <c r="DJ19"/>
  <c r="DJ10"/>
  <c r="DJ29" s="1"/>
  <c r="DK47"/>
  <c r="DL62"/>
  <c r="DL38"/>
  <c r="DL26"/>
  <c r="DL22"/>
  <c r="DL19"/>
  <c r="DL10"/>
  <c r="DL29" s="1"/>
  <c r="DM35"/>
  <c r="DM47"/>
  <c r="AA38"/>
  <c r="AU35"/>
  <c r="AU55"/>
  <c r="AU38"/>
  <c r="AU26"/>
  <c r="AU19"/>
  <c r="AW72"/>
  <c r="AW62"/>
  <c r="AX84"/>
  <c r="AX66"/>
  <c r="AX58"/>
  <c r="AX55"/>
  <c r="AX38"/>
  <c r="AX26"/>
  <c r="AX19"/>
  <c r="AY22"/>
  <c r="AY10"/>
  <c r="AZ90"/>
  <c r="AZ84"/>
  <c r="AZ92" s="1"/>
  <c r="AZ66"/>
  <c r="AZ58"/>
  <c r="AZ47"/>
  <c r="BA38"/>
  <c r="BA26"/>
  <c r="BA19"/>
  <c r="BC22"/>
  <c r="BC10"/>
  <c r="BD72"/>
  <c r="BD62"/>
  <c r="BD47"/>
  <c r="BE35"/>
  <c r="BE55"/>
  <c r="BE47"/>
  <c r="BF35"/>
  <c r="BF55"/>
  <c r="BF38"/>
  <c r="BF26"/>
  <c r="BF19"/>
  <c r="BG72"/>
  <c r="BG62"/>
  <c r="BH22"/>
  <c r="BH10"/>
  <c r="BI90"/>
  <c r="BI84"/>
  <c r="BI92" s="1"/>
  <c r="BI66"/>
  <c r="BI58"/>
  <c r="BI47"/>
  <c r="AT38"/>
  <c r="AT26"/>
  <c r="BM24"/>
  <c r="AT19"/>
  <c r="BL72"/>
  <c r="BL62"/>
  <c r="DM58"/>
  <c r="DK58"/>
  <c r="DI58"/>
  <c r="DG58"/>
  <c r="DE58"/>
  <c r="DC58"/>
  <c r="DA58"/>
  <c r="CY58"/>
  <c r="CW58"/>
  <c r="CU58"/>
  <c r="CS58"/>
  <c r="CQ58"/>
  <c r="CO58"/>
  <c r="CM58"/>
  <c r="CK58"/>
  <c r="CI58"/>
  <c r="CG58"/>
  <c r="CE58"/>
  <c r="CC58"/>
  <c r="CA58"/>
  <c r="BY58"/>
  <c r="BW58"/>
  <c r="DK55"/>
  <c r="DG55"/>
  <c r="DC55"/>
  <c r="CY55"/>
  <c r="CU55"/>
  <c r="CQ55"/>
  <c r="CM55"/>
  <c r="CI55"/>
  <c r="CE55"/>
  <c r="CA55"/>
  <c r="BW55"/>
  <c r="DO52"/>
  <c r="BM18" i="388"/>
  <c r="U26"/>
  <c r="AC26"/>
  <c r="L26"/>
  <c r="CD26"/>
  <c r="AA35"/>
  <c r="AD35"/>
  <c r="AF35"/>
  <c r="AL35"/>
  <c r="AN35"/>
  <c r="CD35"/>
  <c r="CF35"/>
  <c r="DK35"/>
  <c r="Q38"/>
  <c r="O38"/>
  <c r="I38"/>
  <c r="BQ40"/>
  <c r="BS40" s="1"/>
  <c r="AU42"/>
  <c r="BM44"/>
  <c r="BQ54"/>
  <c r="BQ50"/>
  <c r="BA55"/>
  <c r="BM52"/>
  <c r="AD55"/>
  <c r="AR53"/>
  <c r="AR49"/>
  <c r="Y55"/>
  <c r="BO58"/>
  <c r="BQ57"/>
  <c r="BA58"/>
  <c r="AH58"/>
  <c r="AE58"/>
  <c r="AC58"/>
  <c r="AA58"/>
  <c r="BP62"/>
  <c r="AH62"/>
  <c r="AE62"/>
  <c r="AC62"/>
  <c r="AA62"/>
  <c r="CE62"/>
  <c r="BX62"/>
  <c r="BV62"/>
  <c r="DO61"/>
  <c r="AF66"/>
  <c r="AD66"/>
  <c r="AB66"/>
  <c r="Y66"/>
  <c r="AR65"/>
  <c r="AC72"/>
  <c r="BM71"/>
  <c r="Y72"/>
  <c r="CD72"/>
  <c r="Z66"/>
  <c r="Z58"/>
  <c r="Z47"/>
  <c r="AL62"/>
  <c r="AP72"/>
  <c r="AP62"/>
  <c r="AQ47"/>
  <c r="L66"/>
  <c r="L58"/>
  <c r="K35"/>
  <c r="K55"/>
  <c r="BM80"/>
  <c r="AR83"/>
  <c r="Y90"/>
  <c r="AM90"/>
  <c r="AM84"/>
  <c r="AM92" s="1"/>
  <c r="BM83"/>
  <c r="BQ80"/>
  <c r="AR79"/>
  <c r="L90"/>
  <c r="L84"/>
  <c r="AD26"/>
  <c r="AD10"/>
  <c r="AE38"/>
  <c r="AE26"/>
  <c r="AE10"/>
  <c r="AF10"/>
  <c r="AG90"/>
  <c r="AG84"/>
  <c r="AG92" s="1"/>
  <c r="AG66"/>
  <c r="AG58"/>
  <c r="AG38"/>
  <c r="AG26"/>
  <c r="AG10"/>
  <c r="AA38" i="386"/>
  <c r="AU35"/>
  <c r="AU55"/>
  <c r="AU38"/>
  <c r="AU26"/>
  <c r="AU22"/>
  <c r="AU19"/>
  <c r="AU10"/>
  <c r="AV35"/>
  <c r="AV55"/>
  <c r="AW90"/>
  <c r="AW84"/>
  <c r="AW92" s="1"/>
  <c r="AW72"/>
  <c r="AW66"/>
  <c r="AW62"/>
  <c r="AW58"/>
  <c r="AW47"/>
  <c r="AY90"/>
  <c r="AY84"/>
  <c r="AY72"/>
  <c r="AY66"/>
  <c r="AY62"/>
  <c r="AY58"/>
  <c r="AY47"/>
  <c r="AZ35"/>
  <c r="AZ55"/>
  <c r="AZ38"/>
  <c r="AZ26"/>
  <c r="AZ22"/>
  <c r="AZ19"/>
  <c r="AZ10"/>
  <c r="AZ29" s="1"/>
  <c r="BB38"/>
  <c r="BB26"/>
  <c r="BB22"/>
  <c r="BB19"/>
  <c r="BB10"/>
  <c r="BC90"/>
  <c r="BC84"/>
  <c r="BC92" s="1"/>
  <c r="BC72"/>
  <c r="BC66"/>
  <c r="BC62"/>
  <c r="BC58"/>
  <c r="BC47"/>
  <c r="BD35"/>
  <c r="BD47"/>
  <c r="BE35"/>
  <c r="BE55"/>
  <c r="BE47"/>
  <c r="BF35"/>
  <c r="BF55"/>
  <c r="BF38"/>
  <c r="BF26"/>
  <c r="BF22"/>
  <c r="BF19"/>
  <c r="BF10"/>
  <c r="BG90"/>
  <c r="BG84"/>
  <c r="BG72"/>
  <c r="BG66"/>
  <c r="BG62"/>
  <c r="BG58"/>
  <c r="BG47"/>
  <c r="BH35"/>
  <c r="BH55"/>
  <c r="BH38"/>
  <c r="BH26"/>
  <c r="BH22"/>
  <c r="BH19"/>
  <c r="BH10"/>
  <c r="BI90"/>
  <c r="BI84"/>
  <c r="BI72"/>
  <c r="BI66"/>
  <c r="BI62"/>
  <c r="BI58"/>
  <c r="BI47"/>
  <c r="BK35"/>
  <c r="BK55"/>
  <c r="AT38"/>
  <c r="AT26"/>
  <c r="BM24"/>
  <c r="AT22"/>
  <c r="BM21"/>
  <c r="AT19"/>
  <c r="AT10"/>
  <c r="BM9"/>
  <c r="BL90"/>
  <c r="BL84"/>
  <c r="BL72"/>
  <c r="BL66"/>
  <c r="BL62"/>
  <c r="BL58"/>
  <c r="BL47"/>
  <c r="BL26"/>
  <c r="BL22"/>
  <c r="BL19"/>
  <c r="BL10"/>
  <c r="BL29" s="1"/>
  <c r="DM58"/>
  <c r="DL58"/>
  <c r="DK58"/>
  <c r="DJ58"/>
  <c r="DI58"/>
  <c r="DH58"/>
  <c r="DG58"/>
  <c r="DF58"/>
  <c r="DE58"/>
  <c r="DD58"/>
  <c r="DC58"/>
  <c r="DB58"/>
  <c r="DA58"/>
  <c r="CZ58"/>
  <c r="CY58"/>
  <c r="CX58"/>
  <c r="CW58"/>
  <c r="CV58"/>
  <c r="CU58"/>
  <c r="CT58"/>
  <c r="CS58"/>
  <c r="CR58"/>
  <c r="CQ58"/>
  <c r="CP58"/>
  <c r="CO58"/>
  <c r="CN58"/>
  <c r="CM58"/>
  <c r="CL58"/>
  <c r="CK58"/>
  <c r="CJ58"/>
  <c r="CI58"/>
  <c r="CH58"/>
  <c r="CG58"/>
  <c r="CF58"/>
  <c r="CE58"/>
  <c r="CD58"/>
  <c r="CC58"/>
  <c r="CB58"/>
  <c r="CA58"/>
  <c r="BZ58"/>
  <c r="BY58"/>
  <c r="BX58"/>
  <c r="BW58"/>
  <c r="BV58"/>
  <c r="DO58" s="1"/>
  <c r="DO57"/>
  <c r="DM55"/>
  <c r="DK55"/>
  <c r="DI55"/>
  <c r="DG55"/>
  <c r="DE55"/>
  <c r="DC55"/>
  <c r="DA55"/>
  <c r="CY55"/>
  <c r="CW55"/>
  <c r="CU55"/>
  <c r="CS55"/>
  <c r="CQ55"/>
  <c r="CO55"/>
  <c r="CM55"/>
  <c r="CK55"/>
  <c r="CI55"/>
  <c r="CG55"/>
  <c r="CE55"/>
  <c r="CC55"/>
  <c r="CA55"/>
  <c r="BY55"/>
  <c r="BW55"/>
  <c r="DO54"/>
  <c r="DO52"/>
  <c r="DO50"/>
  <c r="BQ15" i="387"/>
  <c r="BM15"/>
  <c r="BM18"/>
  <c r="DL20"/>
  <c r="DJ20"/>
  <c r="DH20"/>
  <c r="DF20"/>
  <c r="DD20"/>
  <c r="DB20"/>
  <c r="CZ20"/>
  <c r="CX20"/>
  <c r="CV20"/>
  <c r="CR20"/>
  <c r="CP20"/>
  <c r="CO20"/>
  <c r="CM20"/>
  <c r="CL20"/>
  <c r="CJ20"/>
  <c r="CH20"/>
  <c r="CF20"/>
  <c r="CE20"/>
  <c r="CD20"/>
  <c r="BJ22"/>
  <c r="BQ25"/>
  <c r="BQ24"/>
  <c r="BO26"/>
  <c r="BJ26"/>
  <c r="AL26"/>
  <c r="AA26"/>
  <c r="AR25"/>
  <c r="U26"/>
  <c r="K26"/>
  <c r="CE26"/>
  <c r="BP35"/>
  <c r="DL35"/>
  <c r="DK35"/>
  <c r="DJ35"/>
  <c r="CF35"/>
  <c r="CE35"/>
  <c r="CD35"/>
  <c r="BQ40"/>
  <c r="BS40" s="1"/>
  <c r="AV42"/>
  <c r="AU42"/>
  <c r="AT42"/>
  <c r="BM44"/>
  <c r="BP55"/>
  <c r="BQ54"/>
  <c r="BQ52"/>
  <c r="BQ50"/>
  <c r="BA55"/>
  <c r="BM54"/>
  <c r="BM52"/>
  <c r="BM50"/>
  <c r="AF55"/>
  <c r="AD55"/>
  <c r="AB55"/>
  <c r="AR53"/>
  <c r="AR51"/>
  <c r="Y55"/>
  <c r="AR49"/>
  <c r="BP58"/>
  <c r="BQ57"/>
  <c r="BO58"/>
  <c r="BQ58" s="1"/>
  <c r="BB58"/>
  <c r="BA58"/>
  <c r="AT58"/>
  <c r="BM57"/>
  <c r="AH58"/>
  <c r="AF58"/>
  <c r="AE58"/>
  <c r="AD58"/>
  <c r="AC58"/>
  <c r="AB58"/>
  <c r="AA58"/>
  <c r="BP62"/>
  <c r="BO62"/>
  <c r="BQ61"/>
  <c r="AH62"/>
  <c r="AF62"/>
  <c r="AE62"/>
  <c r="AD62"/>
  <c r="AC62"/>
  <c r="AB62"/>
  <c r="AA62"/>
  <c r="Y62"/>
  <c r="AR61"/>
  <c r="CF62"/>
  <c r="CE62"/>
  <c r="CD62"/>
  <c r="BX62"/>
  <c r="BW62"/>
  <c r="BV62"/>
  <c r="DO61"/>
  <c r="BP66"/>
  <c r="AH66"/>
  <c r="AF66"/>
  <c r="AE66"/>
  <c r="AD66"/>
  <c r="AC66"/>
  <c r="AB66"/>
  <c r="AA66"/>
  <c r="Y66"/>
  <c r="AR65"/>
  <c r="AB72"/>
  <c r="AD72"/>
  <c r="BA72"/>
  <c r="BM71"/>
  <c r="Y72"/>
  <c r="AR69"/>
  <c r="CD72"/>
  <c r="CF72"/>
  <c r="Z66"/>
  <c r="Z62"/>
  <c r="Z58"/>
  <c r="Z47"/>
  <c r="AB38"/>
  <c r="AH38"/>
  <c r="AL55"/>
  <c r="AL38"/>
  <c r="AP35"/>
  <c r="AP55"/>
  <c r="AP47"/>
  <c r="BJ35"/>
  <c r="BJ55"/>
  <c r="BJ38"/>
  <c r="BJ74" s="1"/>
  <c r="BO38"/>
  <c r="BQ36"/>
  <c r="AR37"/>
  <c r="L72"/>
  <c r="L66"/>
  <c r="L62"/>
  <c r="L58"/>
  <c r="L47"/>
  <c r="K35"/>
  <c r="K55"/>
  <c r="K38"/>
  <c r="BX38"/>
  <c r="CD38"/>
  <c r="CE38"/>
  <c r="CF38"/>
  <c r="BV38"/>
  <c r="DO36"/>
  <c r="BM80"/>
  <c r="AR80"/>
  <c r="AR83"/>
  <c r="Y90"/>
  <c r="AH90"/>
  <c r="AH84"/>
  <c r="AM90"/>
  <c r="AM84"/>
  <c r="AP90"/>
  <c r="AP84"/>
  <c r="BB84"/>
  <c r="BM82"/>
  <c r="BQ83"/>
  <c r="BO84"/>
  <c r="BO92" s="1"/>
  <c r="BQ79"/>
  <c r="L90"/>
  <c r="L84"/>
  <c r="DO89"/>
  <c r="DO82"/>
  <c r="AD26"/>
  <c r="AD22"/>
  <c r="AD19"/>
  <c r="AD10"/>
  <c r="AD29" s="1"/>
  <c r="AE38"/>
  <c r="AE26"/>
  <c r="AE22"/>
  <c r="AE19"/>
  <c r="AE10"/>
  <c r="AF22"/>
  <c r="AF19"/>
  <c r="AF10"/>
  <c r="AG90"/>
  <c r="AG84"/>
  <c r="AG72"/>
  <c r="AG66"/>
  <c r="AG62"/>
  <c r="AG58"/>
  <c r="AG38"/>
  <c r="AG26"/>
  <c r="AG22"/>
  <c r="AG19"/>
  <c r="AG10"/>
  <c r="AH10"/>
  <c r="AI90"/>
  <c r="AI84"/>
  <c r="AI72"/>
  <c r="AI66"/>
  <c r="AI62"/>
  <c r="AI58"/>
  <c r="AI38"/>
  <c r="AI26"/>
  <c r="AI22"/>
  <c r="AI19"/>
  <c r="AI10"/>
  <c r="AJ90"/>
  <c r="AJ84"/>
  <c r="AJ72"/>
  <c r="AJ66"/>
  <c r="AJ62"/>
  <c r="AJ58"/>
  <c r="AK35"/>
  <c r="AK55"/>
  <c r="AM66"/>
  <c r="AM62"/>
  <c r="AM58"/>
  <c r="AM26"/>
  <c r="AM22"/>
  <c r="AM19"/>
  <c r="AM10"/>
  <c r="AM29" s="1"/>
  <c r="AN66"/>
  <c r="AN62"/>
  <c r="AN58"/>
  <c r="AN26"/>
  <c r="AN22"/>
  <c r="AN19"/>
  <c r="AN10"/>
  <c r="AO90"/>
  <c r="AO84"/>
  <c r="AO72"/>
  <c r="AO66"/>
  <c r="AO62"/>
  <c r="AO58"/>
  <c r="AO38"/>
  <c r="AO26"/>
  <c r="AO22"/>
  <c r="AO19"/>
  <c r="AO10"/>
  <c r="AP19"/>
  <c r="AP10"/>
  <c r="AQ72"/>
  <c r="AQ66"/>
  <c r="AQ62"/>
  <c r="AQ58"/>
  <c r="AQ38"/>
  <c r="BP38"/>
  <c r="BP26"/>
  <c r="BP22"/>
  <c r="BP19"/>
  <c r="BP10"/>
  <c r="V90"/>
  <c r="V84"/>
  <c r="V72"/>
  <c r="V66"/>
  <c r="V62"/>
  <c r="V58"/>
  <c r="V47"/>
  <c r="V29"/>
  <c r="V10"/>
  <c r="U19"/>
  <c r="U29" s="1"/>
  <c r="U95" s="1"/>
  <c r="T35"/>
  <c r="T55"/>
  <c r="T38"/>
  <c r="T26"/>
  <c r="T22"/>
  <c r="T19"/>
  <c r="T29" s="1"/>
  <c r="S35"/>
  <c r="S55"/>
  <c r="S38"/>
  <c r="S26"/>
  <c r="S22"/>
  <c r="S19"/>
  <c r="S29" s="1"/>
  <c r="R35"/>
  <c r="R55"/>
  <c r="R38"/>
  <c r="R26"/>
  <c r="R22"/>
  <c r="R19"/>
  <c r="R29" s="1"/>
  <c r="Q10"/>
  <c r="Q29"/>
  <c r="Q95" s="1"/>
  <c r="P22"/>
  <c r="P19"/>
  <c r="P29" s="1"/>
  <c r="P95" s="1"/>
  <c r="O22"/>
  <c r="O19"/>
  <c r="O29" s="1"/>
  <c r="O95" s="1"/>
  <c r="N90"/>
  <c r="N84"/>
  <c r="N92" s="1"/>
  <c r="N72"/>
  <c r="N66"/>
  <c r="N62"/>
  <c r="N58"/>
  <c r="N47"/>
  <c r="N26"/>
  <c r="N22"/>
  <c r="N19"/>
  <c r="M90"/>
  <c r="M84"/>
  <c r="M92" s="1"/>
  <c r="M72"/>
  <c r="M66"/>
  <c r="M62"/>
  <c r="M58"/>
  <c r="M47"/>
  <c r="M19"/>
  <c r="M29" s="1"/>
  <c r="J19"/>
  <c r="H90"/>
  <c r="H84"/>
  <c r="H72"/>
  <c r="H66"/>
  <c r="H62"/>
  <c r="H58"/>
  <c r="H47"/>
  <c r="H26"/>
  <c r="H22"/>
  <c r="W82"/>
  <c r="W34"/>
  <c r="G35"/>
  <c r="W35" s="1"/>
  <c r="W71"/>
  <c r="W53"/>
  <c r="BS53" s="1"/>
  <c r="W51"/>
  <c r="BS51" s="1"/>
  <c r="G55"/>
  <c r="W49"/>
  <c r="BS49" s="1"/>
  <c r="W46"/>
  <c r="G38"/>
  <c r="W36"/>
  <c r="W25"/>
  <c r="W15"/>
  <c r="BS15" s="1"/>
  <c r="BY90"/>
  <c r="BY84"/>
  <c r="BY72"/>
  <c r="BY62"/>
  <c r="BY38"/>
  <c r="BY26"/>
  <c r="BY22"/>
  <c r="BY19"/>
  <c r="BY10"/>
  <c r="BZ35"/>
  <c r="BZ47"/>
  <c r="CA35"/>
  <c r="CA47"/>
  <c r="CA20"/>
  <c r="CB90"/>
  <c r="CB84"/>
  <c r="CB72"/>
  <c r="CB62"/>
  <c r="CB38"/>
  <c r="CB26"/>
  <c r="CB22"/>
  <c r="CB19"/>
  <c r="CB20" s="1"/>
  <c r="CB10"/>
  <c r="CC35"/>
  <c r="CC47"/>
  <c r="CC20"/>
  <c r="CG90"/>
  <c r="CG84"/>
  <c r="CG72"/>
  <c r="CG62"/>
  <c r="CG38"/>
  <c r="CG26"/>
  <c r="CG22"/>
  <c r="CG19"/>
  <c r="CG20" s="1"/>
  <c r="CG10"/>
  <c r="CH35"/>
  <c r="CH47"/>
  <c r="CI90"/>
  <c r="CI84"/>
  <c r="CI72"/>
  <c r="CI62"/>
  <c r="CI38"/>
  <c r="CI26"/>
  <c r="CI22"/>
  <c r="CI19"/>
  <c r="CI20" s="1"/>
  <c r="CI10"/>
  <c r="CJ35"/>
  <c r="CJ47"/>
  <c r="CK90"/>
  <c r="CK84"/>
  <c r="CK72"/>
  <c r="CK62"/>
  <c r="CK38"/>
  <c r="CK26"/>
  <c r="CK22"/>
  <c r="CK19"/>
  <c r="CK20" s="1"/>
  <c r="CK10"/>
  <c r="CL35"/>
  <c r="CL47"/>
  <c r="CM90"/>
  <c r="CM84"/>
  <c r="CM72"/>
  <c r="CM62"/>
  <c r="CN90"/>
  <c r="CN84"/>
  <c r="CN72"/>
  <c r="CN62"/>
  <c r="CN38"/>
  <c r="CN26"/>
  <c r="CN22"/>
  <c r="CN19"/>
  <c r="CN20" s="1"/>
  <c r="CN10"/>
  <c r="CO35"/>
  <c r="CO47"/>
  <c r="CP90"/>
  <c r="CP84"/>
  <c r="CP72"/>
  <c r="CP62"/>
  <c r="CQ90"/>
  <c r="CQ84"/>
  <c r="CQ72"/>
  <c r="CQ62"/>
  <c r="CQ38"/>
  <c r="CQ26"/>
  <c r="CQ22"/>
  <c r="CQ19"/>
  <c r="CQ20" s="1"/>
  <c r="CQ10"/>
  <c r="CR35"/>
  <c r="CR47"/>
  <c r="CS90"/>
  <c r="CS84"/>
  <c r="CS72"/>
  <c r="CS62"/>
  <c r="CS38"/>
  <c r="CS26"/>
  <c r="CS22"/>
  <c r="CS19"/>
  <c r="CS20" s="1"/>
  <c r="CS10"/>
  <c r="CT35"/>
  <c r="CT47"/>
  <c r="CT26"/>
  <c r="CT22"/>
  <c r="CT19"/>
  <c r="CT20" s="1"/>
  <c r="CT10"/>
  <c r="CU35"/>
  <c r="CU47"/>
  <c r="CU26"/>
  <c r="CU22"/>
  <c r="CU19"/>
  <c r="CU20" s="1"/>
  <c r="CU10"/>
  <c r="CV35"/>
  <c r="CV47"/>
  <c r="CW90"/>
  <c r="CW84"/>
  <c r="CW72"/>
  <c r="CW62"/>
  <c r="CW38"/>
  <c r="CW26"/>
  <c r="CW22"/>
  <c r="CW19"/>
  <c r="CW20" s="1"/>
  <c r="CW10"/>
  <c r="CX35"/>
  <c r="CX47"/>
  <c r="CY90"/>
  <c r="CY84"/>
  <c r="CY72"/>
  <c r="CY62"/>
  <c r="CY38"/>
  <c r="CY26"/>
  <c r="CY22"/>
  <c r="CY19"/>
  <c r="CY20" s="1"/>
  <c r="CY10"/>
  <c r="CZ35"/>
  <c r="CZ47"/>
  <c r="DA90"/>
  <c r="DA84"/>
  <c r="DA72"/>
  <c r="DA62"/>
  <c r="DA38"/>
  <c r="DA26"/>
  <c r="DA22"/>
  <c r="DA19"/>
  <c r="DA20" s="1"/>
  <c r="DA10"/>
  <c r="DB35"/>
  <c r="DB47"/>
  <c r="DC90"/>
  <c r="DC84"/>
  <c r="DC72"/>
  <c r="DC62"/>
  <c r="DC38"/>
  <c r="DC26"/>
  <c r="DC22"/>
  <c r="DC19"/>
  <c r="DC20" s="1"/>
  <c r="DC10"/>
  <c r="DD35"/>
  <c r="DD47"/>
  <c r="DE90"/>
  <c r="DE84"/>
  <c r="DE72"/>
  <c r="DE62"/>
  <c r="DE38"/>
  <c r="DE26"/>
  <c r="DE22"/>
  <c r="DE19"/>
  <c r="DE20" s="1"/>
  <c r="DE10"/>
  <c r="DF35"/>
  <c r="DF47"/>
  <c r="DG90"/>
  <c r="DG84"/>
  <c r="DG72"/>
  <c r="DG62"/>
  <c r="DG38"/>
  <c r="DG26"/>
  <c r="DG22"/>
  <c r="DG19"/>
  <c r="DG20" s="1"/>
  <c r="DG10"/>
  <c r="DH35"/>
  <c r="DH47"/>
  <c r="DI90"/>
  <c r="DI84"/>
  <c r="DI72"/>
  <c r="DI62"/>
  <c r="DI38"/>
  <c r="DI26"/>
  <c r="DI22"/>
  <c r="DI19"/>
  <c r="DI20" s="1"/>
  <c r="DI10"/>
  <c r="DJ47"/>
  <c r="DK62"/>
  <c r="DK38"/>
  <c r="DK26"/>
  <c r="DK22"/>
  <c r="DK19"/>
  <c r="DK20" s="1"/>
  <c r="DK10"/>
  <c r="DL47"/>
  <c r="DM90"/>
  <c r="DM84"/>
  <c r="DM92" s="1"/>
  <c r="DM72"/>
  <c r="DM62"/>
  <c r="DM38"/>
  <c r="DM26"/>
  <c r="DM22"/>
  <c r="DM19"/>
  <c r="DM20" s="1"/>
  <c r="DM10"/>
  <c r="AU22"/>
  <c r="AU10"/>
  <c r="AV35"/>
  <c r="AV55"/>
  <c r="AW90"/>
  <c r="AW84"/>
  <c r="AW66"/>
  <c r="AW58"/>
  <c r="AW47"/>
  <c r="AX72"/>
  <c r="AX62"/>
  <c r="AX22"/>
  <c r="AX10"/>
  <c r="AX29" s="1"/>
  <c r="AY35"/>
  <c r="AY55"/>
  <c r="AY38"/>
  <c r="AY26"/>
  <c r="AY19"/>
  <c r="AZ72"/>
  <c r="AZ62"/>
  <c r="BA22"/>
  <c r="BA10"/>
  <c r="BC35"/>
  <c r="BC55"/>
  <c r="BC38"/>
  <c r="BC26"/>
  <c r="BC19"/>
  <c r="BD66"/>
  <c r="BF22"/>
  <c r="BF10"/>
  <c r="BG90"/>
  <c r="BG84"/>
  <c r="BG66"/>
  <c r="BG58"/>
  <c r="BG47"/>
  <c r="BH35"/>
  <c r="BH55"/>
  <c r="BH38"/>
  <c r="BH26"/>
  <c r="BH19"/>
  <c r="BI72"/>
  <c r="BI62"/>
  <c r="BK35"/>
  <c r="BK55"/>
  <c r="AT22"/>
  <c r="BM21"/>
  <c r="AT10"/>
  <c r="BM9"/>
  <c r="BL90"/>
  <c r="BL84"/>
  <c r="BL66"/>
  <c r="BL58"/>
  <c r="BL47"/>
  <c r="DL58"/>
  <c r="DJ58"/>
  <c r="DH58"/>
  <c r="DF58"/>
  <c r="DD58"/>
  <c r="DB58"/>
  <c r="CZ58"/>
  <c r="CX58"/>
  <c r="CV58"/>
  <c r="CT58"/>
  <c r="CR58"/>
  <c r="CP58"/>
  <c r="CN58"/>
  <c r="CL58"/>
  <c r="CJ58"/>
  <c r="CH58"/>
  <c r="CF58"/>
  <c r="CD58"/>
  <c r="CB58"/>
  <c r="BZ58"/>
  <c r="BX58"/>
  <c r="BV58"/>
  <c r="DO58" s="1"/>
  <c r="DO57"/>
  <c r="DM55"/>
  <c r="DI55"/>
  <c r="DE55"/>
  <c r="DA55"/>
  <c r="CW55"/>
  <c r="CS55"/>
  <c r="CO55"/>
  <c r="CK55"/>
  <c r="CG55"/>
  <c r="CC55"/>
  <c r="BY55"/>
  <c r="DO54"/>
  <c r="DO50"/>
  <c r="BQ15" i="388"/>
  <c r="BM15"/>
  <c r="BJ22"/>
  <c r="AR25"/>
  <c r="DO25"/>
  <c r="AA26"/>
  <c r="AL26"/>
  <c r="CF26"/>
  <c r="Z35"/>
  <c r="AB35"/>
  <c r="AE35"/>
  <c r="AH35"/>
  <c r="AM35"/>
  <c r="CE35"/>
  <c r="DJ35"/>
  <c r="DL35"/>
  <c r="U38"/>
  <c r="P38"/>
  <c r="J38"/>
  <c r="AV42"/>
  <c r="AT42"/>
  <c r="BP55"/>
  <c r="BQ52"/>
  <c r="BM54"/>
  <c r="BM50"/>
  <c r="AF55"/>
  <c r="AB55"/>
  <c r="AR51"/>
  <c r="BP58"/>
  <c r="BB58"/>
  <c r="AT58"/>
  <c r="BM57"/>
  <c r="AF58"/>
  <c r="AD58"/>
  <c r="AB58"/>
  <c r="BO62"/>
  <c r="BQ62" s="1"/>
  <c r="BQ61"/>
  <c r="AF62"/>
  <c r="AD62"/>
  <c r="AB62"/>
  <c r="Y62"/>
  <c r="AR61"/>
  <c r="CF62"/>
  <c r="CD62"/>
  <c r="BW62"/>
  <c r="BP66"/>
  <c r="AH66"/>
  <c r="AE66"/>
  <c r="AC66"/>
  <c r="AA66"/>
  <c r="BA72"/>
  <c r="CF72"/>
  <c r="Z62"/>
  <c r="AB38"/>
  <c r="AF38"/>
  <c r="AL66"/>
  <c r="AL58"/>
  <c r="AP66"/>
  <c r="AP58"/>
  <c r="AP38"/>
  <c r="AQ55"/>
  <c r="BJ35"/>
  <c r="BJ55"/>
  <c r="BJ38"/>
  <c r="BO38"/>
  <c r="BQ36"/>
  <c r="AR37"/>
  <c r="L72"/>
  <c r="L62"/>
  <c r="L47"/>
  <c r="K38"/>
  <c r="BX38"/>
  <c r="CD38"/>
  <c r="CE38"/>
  <c r="CF38"/>
  <c r="BV38"/>
  <c r="DO36"/>
  <c r="AR80"/>
  <c r="BS80" s="1"/>
  <c r="AH90"/>
  <c r="AH84"/>
  <c r="AP90"/>
  <c r="AP84"/>
  <c r="BA84"/>
  <c r="BJ90"/>
  <c r="BJ84"/>
  <c r="BM88"/>
  <c r="AT90"/>
  <c r="AT84"/>
  <c r="BM79"/>
  <c r="BO90"/>
  <c r="DO89"/>
  <c r="DO82"/>
  <c r="AD22"/>
  <c r="AD19"/>
  <c r="AE22"/>
  <c r="AE19"/>
  <c r="AF22"/>
  <c r="AF19"/>
  <c r="AG72"/>
  <c r="AG62"/>
  <c r="AG22"/>
  <c r="AG19"/>
  <c r="AH10"/>
  <c r="AI90"/>
  <c r="AU90" i="387"/>
  <c r="AU84"/>
  <c r="AU92" s="1"/>
  <c r="AU72"/>
  <c r="AU66"/>
  <c r="AU62"/>
  <c r="AU58"/>
  <c r="AU47"/>
  <c r="AV90"/>
  <c r="AV84"/>
  <c r="AV72"/>
  <c r="AV66"/>
  <c r="AV62"/>
  <c r="AV58"/>
  <c r="AV47"/>
  <c r="AV38"/>
  <c r="AV26"/>
  <c r="AV22"/>
  <c r="AV19"/>
  <c r="AV10"/>
  <c r="AW35"/>
  <c r="AW55"/>
  <c r="AW38"/>
  <c r="AW74" s="1"/>
  <c r="AW26"/>
  <c r="AW22"/>
  <c r="AW19"/>
  <c r="AW10"/>
  <c r="AW29" s="1"/>
  <c r="AX35"/>
  <c r="AX47"/>
  <c r="AY90"/>
  <c r="AY84"/>
  <c r="AY92" s="1"/>
  <c r="AY72"/>
  <c r="AY66"/>
  <c r="AY62"/>
  <c r="AY58"/>
  <c r="AY47"/>
  <c r="AZ35"/>
  <c r="AZ55"/>
  <c r="AZ38"/>
  <c r="AZ74" s="1"/>
  <c r="AZ26"/>
  <c r="AZ22"/>
  <c r="AZ19"/>
  <c r="AZ10"/>
  <c r="AZ29" s="1"/>
  <c r="AZ95" s="1"/>
  <c r="BB38"/>
  <c r="BB26"/>
  <c r="BB22"/>
  <c r="BB19"/>
  <c r="BB10"/>
  <c r="BC90"/>
  <c r="BC84"/>
  <c r="BC72"/>
  <c r="BC66"/>
  <c r="BC62"/>
  <c r="BC58"/>
  <c r="BC47"/>
  <c r="BD90"/>
  <c r="BD84"/>
  <c r="BD35"/>
  <c r="BD55"/>
  <c r="BD38"/>
  <c r="BD26"/>
  <c r="BD22"/>
  <c r="BD19"/>
  <c r="BD10"/>
  <c r="BE90"/>
  <c r="BE84"/>
  <c r="BE72"/>
  <c r="BE66"/>
  <c r="BE62"/>
  <c r="BE58"/>
  <c r="BE38"/>
  <c r="BE26"/>
  <c r="BE22"/>
  <c r="BE19"/>
  <c r="BE10"/>
  <c r="BF90"/>
  <c r="BF84"/>
  <c r="BF72"/>
  <c r="BF66"/>
  <c r="BF62"/>
  <c r="BF58"/>
  <c r="BF47"/>
  <c r="BG35"/>
  <c r="BG55"/>
  <c r="BG38"/>
  <c r="BG26"/>
  <c r="BG22"/>
  <c r="BG19"/>
  <c r="BG10"/>
  <c r="BH90"/>
  <c r="BH84"/>
  <c r="BH72"/>
  <c r="BH66"/>
  <c r="BH62"/>
  <c r="BH58"/>
  <c r="BH47"/>
  <c r="BI35"/>
  <c r="BI55"/>
  <c r="BI38"/>
  <c r="BI26"/>
  <c r="BI22"/>
  <c r="BI19"/>
  <c r="BI10"/>
  <c r="BJ10"/>
  <c r="BK90"/>
  <c r="BK84"/>
  <c r="BK72"/>
  <c r="BK66"/>
  <c r="BK62"/>
  <c r="BK58"/>
  <c r="BK47"/>
  <c r="BK38"/>
  <c r="BK26"/>
  <c r="BK22"/>
  <c r="BK19"/>
  <c r="BK10"/>
  <c r="BM37"/>
  <c r="BM25"/>
  <c r="BL35"/>
  <c r="BL55"/>
  <c r="BL38"/>
  <c r="BL26"/>
  <c r="BL22"/>
  <c r="BL19"/>
  <c r="BL10"/>
  <c r="DM66"/>
  <c r="DL66"/>
  <c r="DK66"/>
  <c r="DJ66"/>
  <c r="DI66"/>
  <c r="DH66"/>
  <c r="DG66"/>
  <c r="DF66"/>
  <c r="DE66"/>
  <c r="DD66"/>
  <c r="DC66"/>
  <c r="DB66"/>
  <c r="DA66"/>
  <c r="CZ66"/>
  <c r="CY66"/>
  <c r="CX66"/>
  <c r="CW66"/>
  <c r="CV66"/>
  <c r="CU66"/>
  <c r="CT66"/>
  <c r="CS66"/>
  <c r="CR66"/>
  <c r="CQ66"/>
  <c r="CP66"/>
  <c r="CO66"/>
  <c r="CN66"/>
  <c r="CM66"/>
  <c r="CL66"/>
  <c r="CK66"/>
  <c r="CJ66"/>
  <c r="CI66"/>
  <c r="CH66"/>
  <c r="CG66"/>
  <c r="CF66"/>
  <c r="CE66"/>
  <c r="CD66"/>
  <c r="CC66"/>
  <c r="CB66"/>
  <c r="CA66"/>
  <c r="BZ66"/>
  <c r="BY66"/>
  <c r="BX66"/>
  <c r="BW66"/>
  <c r="BV66"/>
  <c r="DO65"/>
  <c r="DL55"/>
  <c r="DJ55"/>
  <c r="DH55"/>
  <c r="DF55"/>
  <c r="DD55"/>
  <c r="DB55"/>
  <c r="CZ55"/>
  <c r="CX55"/>
  <c r="CV55"/>
  <c r="CT55"/>
  <c r="CR55"/>
  <c r="CP55"/>
  <c r="CN55"/>
  <c r="CL55"/>
  <c r="CJ55"/>
  <c r="CH55"/>
  <c r="CF55"/>
  <c r="CD55"/>
  <c r="CB55"/>
  <c r="BZ55"/>
  <c r="BX55"/>
  <c r="DO53"/>
  <c r="DO51"/>
  <c r="BV55"/>
  <c r="DO49"/>
  <c r="AR15" i="388"/>
  <c r="BQ18"/>
  <c r="AR18"/>
  <c r="Z22"/>
  <c r="AH22"/>
  <c r="BO22"/>
  <c r="BQ21"/>
  <c r="L22"/>
  <c r="K22"/>
  <c r="Z26"/>
  <c r="AH26"/>
  <c r="AP26"/>
  <c r="BJ26"/>
  <c r="BQ25"/>
  <c r="BQ24"/>
  <c r="BO26"/>
  <c r="K26"/>
  <c r="CE26"/>
  <c r="BB35"/>
  <c r="BA35"/>
  <c r="BM34"/>
  <c r="AT35"/>
  <c r="BP35"/>
  <c r="BQ41"/>
  <c r="BQ42"/>
  <c r="BL42"/>
  <c r="BK42"/>
  <c r="BJ42"/>
  <c r="BI42"/>
  <c r="BH42"/>
  <c r="BG42"/>
  <c r="BF42"/>
  <c r="BE42"/>
  <c r="BD42"/>
  <c r="BC42"/>
  <c r="BB42"/>
  <c r="AZ42"/>
  <c r="AY42"/>
  <c r="AX42"/>
  <c r="AW42"/>
  <c r="BM45"/>
  <c r="BQ53"/>
  <c r="BQ51"/>
  <c r="BO55"/>
  <c r="BQ55" s="1"/>
  <c r="BQ49"/>
  <c r="BB55"/>
  <c r="BM53"/>
  <c r="BM51"/>
  <c r="AT55"/>
  <c r="BM49"/>
  <c r="AH55"/>
  <c r="AE55"/>
  <c r="AC55"/>
  <c r="AA55"/>
  <c r="AR54"/>
  <c r="AR52"/>
  <c r="AR50"/>
  <c r="BB62"/>
  <c r="BA62"/>
  <c r="AT62"/>
  <c r="BM61"/>
  <c r="BQ65"/>
  <c r="BO66"/>
  <c r="BQ66" s="1"/>
  <c r="BB66"/>
  <c r="BA66"/>
  <c r="AT66"/>
  <c r="BM65"/>
  <c r="AB72"/>
  <c r="AD72"/>
  <c r="AH72"/>
  <c r="BB72"/>
  <c r="AT72"/>
  <c r="BM69"/>
  <c r="BP72"/>
  <c r="CE72"/>
  <c r="Z55"/>
  <c r="Z38"/>
  <c r="AC38"/>
  <c r="AH38"/>
  <c r="AL55"/>
  <c r="AL38"/>
  <c r="AP35"/>
  <c r="AP55"/>
  <c r="AP47"/>
  <c r="AQ72"/>
  <c r="AQ66"/>
  <c r="AQ62"/>
  <c r="AQ58"/>
  <c r="AQ38"/>
  <c r="BJ72"/>
  <c r="BJ66"/>
  <c r="BJ62"/>
  <c r="BJ58"/>
  <c r="BJ47"/>
  <c r="BQ43"/>
  <c r="BQ37"/>
  <c r="Y38"/>
  <c r="AR36"/>
  <c r="L35"/>
  <c r="L55"/>
  <c r="L38"/>
  <c r="K72"/>
  <c r="K66"/>
  <c r="K62"/>
  <c r="K58"/>
  <c r="K47"/>
  <c r="BW38"/>
  <c r="DO43"/>
  <c r="DO37"/>
  <c r="Z84"/>
  <c r="AA84"/>
  <c r="AB84"/>
  <c r="AC84"/>
  <c r="AD84"/>
  <c r="AE84"/>
  <c r="AF84"/>
  <c r="AL90"/>
  <c r="AL84"/>
  <c r="AL92" s="1"/>
  <c r="AN90"/>
  <c r="AN84"/>
  <c r="AN92" s="1"/>
  <c r="AQ90"/>
  <c r="AQ84"/>
  <c r="AQ92" s="1"/>
  <c r="BB84"/>
  <c r="BM82"/>
  <c r="BQ83"/>
  <c r="BO84"/>
  <c r="BO92" s="1"/>
  <c r="BQ79"/>
  <c r="K90"/>
  <c r="K84"/>
  <c r="CD90"/>
  <c r="CD84"/>
  <c r="CE90"/>
  <c r="CE84"/>
  <c r="CF90"/>
  <c r="CF84"/>
  <c r="DJ90"/>
  <c r="DJ84"/>
  <c r="DK90"/>
  <c r="DK84"/>
  <c r="DL90"/>
  <c r="DL84"/>
  <c r="BX90"/>
  <c r="BX84"/>
  <c r="BW90"/>
  <c r="BW84"/>
  <c r="BV90"/>
  <c r="DO83"/>
  <c r="DO79"/>
  <c r="BV84"/>
  <c r="AD38"/>
  <c r="AG35"/>
  <c r="AG55"/>
  <c r="AG47"/>
  <c r="AI35"/>
  <c r="AI55"/>
  <c r="AI47"/>
  <c r="AJ35"/>
  <c r="AJ55"/>
  <c r="AJ38"/>
  <c r="AJ26"/>
  <c r="AJ22"/>
  <c r="AJ19"/>
  <c r="AJ10"/>
  <c r="AK90"/>
  <c r="AK84"/>
  <c r="AK72"/>
  <c r="AK66"/>
  <c r="AK62"/>
  <c r="AK58"/>
  <c r="AK38"/>
  <c r="AK26"/>
  <c r="AK22"/>
  <c r="AK19"/>
  <c r="AK10"/>
  <c r="AL10"/>
  <c r="AM55"/>
  <c r="AN55"/>
  <c r="AN38"/>
  <c r="AO35"/>
  <c r="AO55"/>
  <c r="AO47"/>
  <c r="BP38"/>
  <c r="BP26"/>
  <c r="BP22"/>
  <c r="BP19"/>
  <c r="BP10"/>
  <c r="BP29" s="1"/>
  <c r="V90"/>
  <c r="V84"/>
  <c r="V92" s="1"/>
  <c r="V72"/>
  <c r="V66"/>
  <c r="V62"/>
  <c r="V58"/>
  <c r="V47"/>
  <c r="V10"/>
  <c r="U19"/>
  <c r="T35"/>
  <c r="T55"/>
  <c r="T38"/>
  <c r="T26"/>
  <c r="T22"/>
  <c r="T19"/>
  <c r="S35"/>
  <c r="S55"/>
  <c r="S38"/>
  <c r="S26"/>
  <c r="S22"/>
  <c r="S19"/>
  <c r="R35"/>
  <c r="R55"/>
  <c r="R38"/>
  <c r="R26"/>
  <c r="R22"/>
  <c r="R19"/>
  <c r="Q10"/>
  <c r="P22"/>
  <c r="P19"/>
  <c r="O22"/>
  <c r="O19"/>
  <c r="N90"/>
  <c r="N84"/>
  <c r="N92" s="1"/>
  <c r="N72"/>
  <c r="N66"/>
  <c r="N62"/>
  <c r="N58"/>
  <c r="N47"/>
  <c r="N26"/>
  <c r="N22"/>
  <c r="N19"/>
  <c r="M90"/>
  <c r="M84"/>
  <c r="M92" s="1"/>
  <c r="M72"/>
  <c r="M66"/>
  <c r="M62"/>
  <c r="M58"/>
  <c r="M47"/>
  <c r="M19"/>
  <c r="J19"/>
  <c r="H90"/>
  <c r="H84"/>
  <c r="H72"/>
  <c r="H66"/>
  <c r="H62"/>
  <c r="H58"/>
  <c r="H47"/>
  <c r="H26"/>
  <c r="H22"/>
  <c r="W82"/>
  <c r="G35"/>
  <c r="W34"/>
  <c r="W71"/>
  <c r="W53"/>
  <c r="BS53" s="1"/>
  <c r="W51"/>
  <c r="BS51" s="1"/>
  <c r="G55"/>
  <c r="W49"/>
  <c r="BS49" s="1"/>
  <c r="W46"/>
  <c r="G38"/>
  <c r="W36"/>
  <c r="W25"/>
  <c r="W15"/>
  <c r="BS15" s="1"/>
  <c r="BY90"/>
  <c r="BY84"/>
  <c r="BY72"/>
  <c r="BY62"/>
  <c r="BY38"/>
  <c r="BY26"/>
  <c r="BY22"/>
  <c r="BY19"/>
  <c r="BY10"/>
  <c r="BZ35"/>
  <c r="BZ47"/>
  <c r="CA35"/>
  <c r="CA47"/>
  <c r="CB90"/>
  <c r="CB84"/>
  <c r="CB92" s="1"/>
  <c r="CB72"/>
  <c r="CB62"/>
  <c r="CB38"/>
  <c r="CB26"/>
  <c r="CB22"/>
  <c r="CB19"/>
  <c r="CB10"/>
  <c r="CC35"/>
  <c r="CC47"/>
  <c r="CG90"/>
  <c r="CG84"/>
  <c r="CG72"/>
  <c r="CG62"/>
  <c r="CG38"/>
  <c r="CG26"/>
  <c r="CG22"/>
  <c r="CG19"/>
  <c r="CG20" s="1"/>
  <c r="CG10"/>
  <c r="CH35"/>
  <c r="CH47"/>
  <c r="CI90"/>
  <c r="CI84"/>
  <c r="CI72"/>
  <c r="CI62"/>
  <c r="CI38"/>
  <c r="CI26"/>
  <c r="CI22"/>
  <c r="CI19"/>
  <c r="CI20" s="1"/>
  <c r="CI10"/>
  <c r="CJ35"/>
  <c r="CJ47"/>
  <c r="CK90"/>
  <c r="CK84"/>
  <c r="CK72"/>
  <c r="CK62"/>
  <c r="CK38"/>
  <c r="CK26"/>
  <c r="CK22"/>
  <c r="CK19"/>
  <c r="CK20" s="1"/>
  <c r="CK10"/>
  <c r="CL35"/>
  <c r="CL47"/>
  <c r="CM90"/>
  <c r="CM84"/>
  <c r="CM72"/>
  <c r="CM62"/>
  <c r="CN90"/>
  <c r="CN84"/>
  <c r="CN72"/>
  <c r="CN62"/>
  <c r="CN38"/>
  <c r="CN26"/>
  <c r="CN22"/>
  <c r="CN19"/>
  <c r="CN20" s="1"/>
  <c r="CN10"/>
  <c r="CO35"/>
  <c r="CO47"/>
  <c r="CP90"/>
  <c r="CP84"/>
  <c r="CP72"/>
  <c r="CP62"/>
  <c r="CQ90"/>
  <c r="CQ84"/>
  <c r="CQ72"/>
  <c r="CQ62"/>
  <c r="CQ38"/>
  <c r="CQ26"/>
  <c r="CQ22"/>
  <c r="CQ19"/>
  <c r="CQ20" s="1"/>
  <c r="CQ10"/>
  <c r="CR35"/>
  <c r="CR47"/>
  <c r="CS90"/>
  <c r="CS84"/>
  <c r="CS72"/>
  <c r="CS62"/>
  <c r="CS38"/>
  <c r="CS26"/>
  <c r="CS22"/>
  <c r="CS19"/>
  <c r="CS20" s="1"/>
  <c r="CS10"/>
  <c r="CT35"/>
  <c r="CT47"/>
  <c r="CT26"/>
  <c r="CT22"/>
  <c r="CT19"/>
  <c r="CT20" s="1"/>
  <c r="CT10"/>
  <c r="CU90"/>
  <c r="CU84"/>
  <c r="CU35"/>
  <c r="CU47"/>
  <c r="CV72"/>
  <c r="CV62"/>
  <c r="CV26"/>
  <c r="CV22"/>
  <c r="CV19"/>
  <c r="CV20" s="1"/>
  <c r="CV10"/>
  <c r="CW35"/>
  <c r="CW47"/>
  <c r="CX90"/>
  <c r="CX84"/>
  <c r="CX72"/>
  <c r="CX62"/>
  <c r="CX38"/>
  <c r="CX26"/>
  <c r="CX22"/>
  <c r="CX19"/>
  <c r="CX20" s="1"/>
  <c r="CX10"/>
  <c r="CY35"/>
  <c r="CY47"/>
  <c r="CZ90"/>
  <c r="CZ84"/>
  <c r="CZ72"/>
  <c r="CZ62"/>
  <c r="CZ38"/>
  <c r="CZ26"/>
  <c r="CZ22"/>
  <c r="CZ19"/>
  <c r="CZ20" s="1"/>
  <c r="CZ10"/>
  <c r="DA35"/>
  <c r="DA47"/>
  <c r="DB90"/>
  <c r="DB84"/>
  <c r="DB72"/>
  <c r="DB62"/>
  <c r="DB38"/>
  <c r="DB26"/>
  <c r="DB22"/>
  <c r="DB19"/>
  <c r="DB20" s="1"/>
  <c r="DB10"/>
  <c r="DC35"/>
  <c r="DC47"/>
  <c r="DD90"/>
  <c r="DD84"/>
  <c r="DD72"/>
  <c r="DD62"/>
  <c r="DD38"/>
  <c r="DD26"/>
  <c r="DD22"/>
  <c r="DD19"/>
  <c r="DD20" s="1"/>
  <c r="DD10"/>
  <c r="DE35"/>
  <c r="DE47"/>
  <c r="DF90"/>
  <c r="DF84"/>
  <c r="DF72"/>
  <c r="DF62"/>
  <c r="DF38"/>
  <c r="DF26"/>
  <c r="DF22"/>
  <c r="DF19"/>
  <c r="DF20" s="1"/>
  <c r="DF10"/>
  <c r="DG35"/>
  <c r="DG47"/>
  <c r="DH90"/>
  <c r="DH84"/>
  <c r="DH72"/>
  <c r="DH62"/>
  <c r="DH38"/>
  <c r="DH26"/>
  <c r="DH22"/>
  <c r="DH19"/>
  <c r="DH20" s="1"/>
  <c r="DH10"/>
  <c r="DI35"/>
  <c r="DI47"/>
  <c r="DJ62"/>
  <c r="DJ38"/>
  <c r="DJ26"/>
  <c r="DJ22"/>
  <c r="DJ19"/>
  <c r="DJ20" s="1"/>
  <c r="DJ10"/>
  <c r="DK47"/>
  <c r="DL62"/>
  <c r="DL38"/>
  <c r="DL26"/>
  <c r="DL22"/>
  <c r="DL19"/>
  <c r="DL20" s="1"/>
  <c r="DL10"/>
  <c r="DM35"/>
  <c r="DM47"/>
  <c r="AA38"/>
  <c r="AU35"/>
  <c r="AU55"/>
  <c r="AU38"/>
  <c r="AU26"/>
  <c r="AU22"/>
  <c r="AU19"/>
  <c r="AU10"/>
  <c r="AV35"/>
  <c r="AV55"/>
  <c r="AW90"/>
  <c r="AW84"/>
  <c r="AW72"/>
  <c r="AW66"/>
  <c r="AW62"/>
  <c r="AW58"/>
  <c r="AW47"/>
  <c r="AX84"/>
  <c r="AX72"/>
  <c r="AX66"/>
  <c r="AX62"/>
  <c r="AX58"/>
  <c r="AX55"/>
  <c r="AX38"/>
  <c r="AX26"/>
  <c r="AX22"/>
  <c r="AX19"/>
  <c r="AX10"/>
  <c r="AX29" s="1"/>
  <c r="AY35"/>
  <c r="AY55"/>
  <c r="AY38"/>
  <c r="AY26"/>
  <c r="AY22"/>
  <c r="AY19"/>
  <c r="AY10"/>
  <c r="AZ90"/>
  <c r="AZ84"/>
  <c r="AZ72"/>
  <c r="AZ66"/>
  <c r="AZ62"/>
  <c r="AZ58"/>
  <c r="AZ47"/>
  <c r="BA38"/>
  <c r="BA26"/>
  <c r="BA22"/>
  <c r="BA19"/>
  <c r="BA10"/>
  <c r="BC35"/>
  <c r="BC55"/>
  <c r="BC38"/>
  <c r="BC26"/>
  <c r="BC22"/>
  <c r="BC19"/>
  <c r="BC10"/>
  <c r="BC29" s="1"/>
  <c r="BD72"/>
  <c r="BD66"/>
  <c r="BD62"/>
  <c r="BD47"/>
  <c r="BE35"/>
  <c r="BE55"/>
  <c r="BE47"/>
  <c r="BF35"/>
  <c r="BF55"/>
  <c r="BF38"/>
  <c r="BF26"/>
  <c r="BF22"/>
  <c r="BF19"/>
  <c r="BF10"/>
  <c r="BF29" s="1"/>
  <c r="BG90"/>
  <c r="BG84"/>
  <c r="BG92" s="1"/>
  <c r="BG72"/>
  <c r="BG66"/>
  <c r="BG62"/>
  <c r="BG58"/>
  <c r="BG47"/>
  <c r="BH35"/>
  <c r="BH55"/>
  <c r="BH38"/>
  <c r="BH26"/>
  <c r="BH22"/>
  <c r="BH19"/>
  <c r="BH10"/>
  <c r="BH29" s="1"/>
  <c r="BI90"/>
  <c r="BI84"/>
  <c r="BI92" s="1"/>
  <c r="BI72"/>
  <c r="BI66"/>
  <c r="BI62"/>
  <c r="BI58"/>
  <c r="BI47"/>
  <c r="BK35"/>
  <c r="BK55"/>
  <c r="AT38"/>
  <c r="AT26"/>
  <c r="BM24"/>
  <c r="AT22"/>
  <c r="BM21"/>
  <c r="AT19"/>
  <c r="AT10"/>
  <c r="BM9"/>
  <c r="BL72"/>
  <c r="BL66"/>
  <c r="BL62"/>
  <c r="BL58"/>
  <c r="BL47"/>
  <c r="BL26"/>
  <c r="BL22"/>
  <c r="BL19"/>
  <c r="BL10"/>
  <c r="DM58"/>
  <c r="DL58"/>
  <c r="DK58"/>
  <c r="DJ58"/>
  <c r="DI58"/>
  <c r="DH58"/>
  <c r="DG58"/>
  <c r="DF58"/>
  <c r="DE58"/>
  <c r="DD58"/>
  <c r="DC58"/>
  <c r="DB58"/>
  <c r="DA58"/>
  <c r="CZ58"/>
  <c r="CY58"/>
  <c r="CX58"/>
  <c r="CW58"/>
  <c r="CV58"/>
  <c r="CU58"/>
  <c r="CT58"/>
  <c r="CS58"/>
  <c r="CR58"/>
  <c r="CQ58"/>
  <c r="CP58"/>
  <c r="CO58"/>
  <c r="CN58"/>
  <c r="CM58"/>
  <c r="CL58"/>
  <c r="CK58"/>
  <c r="CJ58"/>
  <c r="CI58"/>
  <c r="CH58"/>
  <c r="CG58"/>
  <c r="CF58"/>
  <c r="CE58"/>
  <c r="CD58"/>
  <c r="CC58"/>
  <c r="CB58"/>
  <c r="CA58"/>
  <c r="BZ58"/>
  <c r="BY58"/>
  <c r="BX58"/>
  <c r="BW58"/>
  <c r="BV58"/>
  <c r="DO57"/>
  <c r="DM55"/>
  <c r="DK55"/>
  <c r="DI55"/>
  <c r="DG55"/>
  <c r="DE55"/>
  <c r="DC55"/>
  <c r="DA55"/>
  <c r="CY55"/>
  <c r="CW55"/>
  <c r="CU55"/>
  <c r="CS55"/>
  <c r="CQ55"/>
  <c r="CO55"/>
  <c r="CM55"/>
  <c r="CK55"/>
  <c r="CI55"/>
  <c r="CG55"/>
  <c r="CE55"/>
  <c r="CC55"/>
  <c r="CA55"/>
  <c r="BY55"/>
  <c r="BW55"/>
  <c r="DO54"/>
  <c r="DO52"/>
  <c r="DO50"/>
  <c r="BQ15" i="389"/>
  <c r="BM15"/>
  <c r="BM18"/>
  <c r="BJ22"/>
  <c r="AR25"/>
  <c r="Z26"/>
  <c r="AH26"/>
  <c r="AP26"/>
  <c r="BJ26"/>
  <c r="BQ25"/>
  <c r="BQ24"/>
  <c r="BO26"/>
  <c r="K26"/>
  <c r="CE26"/>
  <c r="BB35"/>
  <c r="BA35"/>
  <c r="AT35"/>
  <c r="BM34"/>
  <c r="BP35"/>
  <c r="BQ41"/>
  <c r="BQ42"/>
  <c r="BL42"/>
  <c r="BK42"/>
  <c r="BJ42"/>
  <c r="BI42"/>
  <c r="BH42"/>
  <c r="BG42"/>
  <c r="BF42"/>
  <c r="BE42"/>
  <c r="BD42"/>
  <c r="BC42"/>
  <c r="BB42"/>
  <c r="AZ42"/>
  <c r="AY42"/>
  <c r="AX42"/>
  <c r="AW42"/>
  <c r="BM45"/>
  <c r="BQ53"/>
  <c r="BQ51"/>
  <c r="BO55"/>
  <c r="BQ49"/>
  <c r="BB55"/>
  <c r="BM53"/>
  <c r="BM51"/>
  <c r="BM49"/>
  <c r="AT55"/>
  <c r="AH55"/>
  <c r="AE55"/>
  <c r="AC55"/>
  <c r="AA55"/>
  <c r="AR54"/>
  <c r="AR52"/>
  <c r="AR50"/>
  <c r="BB62"/>
  <c r="BA62"/>
  <c r="AT62"/>
  <c r="BM61"/>
  <c r="BO66"/>
  <c r="BQ65"/>
  <c r="BB66"/>
  <c r="BA66"/>
  <c r="AT66"/>
  <c r="BM65"/>
  <c r="AB72"/>
  <c r="AD72"/>
  <c r="AH72"/>
  <c r="BB72"/>
  <c r="AT72"/>
  <c r="BM69"/>
  <c r="BP72"/>
  <c r="CE72"/>
  <c r="Z55"/>
  <c r="Z38"/>
  <c r="AC38"/>
  <c r="AH38"/>
  <c r="AL55"/>
  <c r="AL38"/>
  <c r="AP35"/>
  <c r="AP55"/>
  <c r="AP47"/>
  <c r="AQ72"/>
  <c r="AQ66"/>
  <c r="AQ62"/>
  <c r="AQ58"/>
  <c r="AQ38"/>
  <c r="BJ72"/>
  <c r="BJ66"/>
  <c r="BJ62"/>
  <c r="BJ58"/>
  <c r="BJ47"/>
  <c r="BQ43"/>
  <c r="BQ37"/>
  <c r="Y38"/>
  <c r="AR36"/>
  <c r="L35"/>
  <c r="L55"/>
  <c r="L38"/>
  <c r="K72"/>
  <c r="K66"/>
  <c r="K62"/>
  <c r="K58"/>
  <c r="K47"/>
  <c r="BW38"/>
  <c r="DO43"/>
  <c r="DO37"/>
  <c r="Z84"/>
  <c r="AA84"/>
  <c r="AB84"/>
  <c r="AC84"/>
  <c r="AD84"/>
  <c r="AE84"/>
  <c r="AF84"/>
  <c r="AL90"/>
  <c r="AL84"/>
  <c r="AL92" s="1"/>
  <c r="AN90"/>
  <c r="AN84"/>
  <c r="AN92" s="1"/>
  <c r="AQ90"/>
  <c r="AQ84"/>
  <c r="AQ92" s="1"/>
  <c r="BB84"/>
  <c r="BM82"/>
  <c r="BQ83"/>
  <c r="BO84"/>
  <c r="BQ79"/>
  <c r="L90"/>
  <c r="L84"/>
  <c r="DO89"/>
  <c r="DO82"/>
  <c r="AD26"/>
  <c r="AD22"/>
  <c r="AD19"/>
  <c r="AD10"/>
  <c r="AE38"/>
  <c r="AE26"/>
  <c r="AE22"/>
  <c r="AE19"/>
  <c r="AE10"/>
  <c r="AE29" s="1"/>
  <c r="AG35"/>
  <c r="AG55"/>
  <c r="AG47"/>
  <c r="AI35"/>
  <c r="AI55"/>
  <c r="AI47"/>
  <c r="AJ35"/>
  <c r="AJ55"/>
  <c r="AJ38"/>
  <c r="AJ26"/>
  <c r="AJ22"/>
  <c r="AJ19"/>
  <c r="AJ10"/>
  <c r="AK90"/>
  <c r="AK84"/>
  <c r="AK72"/>
  <c r="AK66"/>
  <c r="AK62"/>
  <c r="AK58"/>
  <c r="AK38"/>
  <c r="AK26"/>
  <c r="AK22"/>
  <c r="AK19"/>
  <c r="AK10"/>
  <c r="AK29" s="1"/>
  <c r="AL10"/>
  <c r="AM55"/>
  <c r="AN55"/>
  <c r="AN38"/>
  <c r="AO35"/>
  <c r="AO55"/>
  <c r="AO47"/>
  <c r="BP38"/>
  <c r="BP26"/>
  <c r="BP22"/>
  <c r="BP19"/>
  <c r="BP10"/>
  <c r="V90"/>
  <c r="V84"/>
  <c r="V72"/>
  <c r="V66"/>
  <c r="V62"/>
  <c r="V58"/>
  <c r="V47"/>
  <c r="V10"/>
  <c r="U19"/>
  <c r="T35"/>
  <c r="T55"/>
  <c r="T38"/>
  <c r="T26"/>
  <c r="T22"/>
  <c r="T19"/>
  <c r="S35"/>
  <c r="S55"/>
  <c r="S38"/>
  <c r="S26"/>
  <c r="S22"/>
  <c r="S19"/>
  <c r="R35"/>
  <c r="R55"/>
  <c r="R38"/>
  <c r="R26"/>
  <c r="R22"/>
  <c r="R19"/>
  <c r="Q10"/>
  <c r="P22"/>
  <c r="P19"/>
  <c r="O22"/>
  <c r="O19"/>
  <c r="N90"/>
  <c r="N84"/>
  <c r="N72"/>
  <c r="N66"/>
  <c r="N62"/>
  <c r="N58"/>
  <c r="N47"/>
  <c r="N26"/>
  <c r="N22"/>
  <c r="N19"/>
  <c r="M90"/>
  <c r="M84"/>
  <c r="M72"/>
  <c r="M66"/>
  <c r="M62"/>
  <c r="M58"/>
  <c r="M47"/>
  <c r="M19"/>
  <c r="H38"/>
  <c r="W83"/>
  <c r="G72"/>
  <c r="W69"/>
  <c r="G62"/>
  <c r="W61"/>
  <c r="W54"/>
  <c r="W50"/>
  <c r="G47"/>
  <c r="W43"/>
  <c r="G22"/>
  <c r="W21"/>
  <c r="BY35"/>
  <c r="BZ72"/>
  <c r="BZ22"/>
  <c r="BZ19"/>
  <c r="CA72"/>
  <c r="CA22"/>
  <c r="CA19"/>
  <c r="CB47"/>
  <c r="CC90"/>
  <c r="CC84"/>
  <c r="CC62"/>
  <c r="CC38"/>
  <c r="CC26"/>
  <c r="CC10"/>
  <c r="CD10"/>
  <c r="CE10"/>
  <c r="CF10"/>
  <c r="CG35"/>
  <c r="CH90"/>
  <c r="CH84"/>
  <c r="CH92" s="1"/>
  <c r="CH62"/>
  <c r="CH38"/>
  <c r="CH26"/>
  <c r="CH19"/>
  <c r="CH20" s="1"/>
  <c r="CI47"/>
  <c r="CJ72"/>
  <c r="CJ22"/>
  <c r="CJ10"/>
  <c r="CK35"/>
  <c r="CL90"/>
  <c r="CL84"/>
  <c r="CL92" s="1"/>
  <c r="CL62"/>
  <c r="CL38"/>
  <c r="CL26"/>
  <c r="CL19"/>
  <c r="CL20" s="1"/>
  <c r="CM47"/>
  <c r="CM22"/>
  <c r="CM10"/>
  <c r="CN35"/>
  <c r="CO90"/>
  <c r="CO84"/>
  <c r="CO92" s="1"/>
  <c r="CO62"/>
  <c r="CO38"/>
  <c r="CO26"/>
  <c r="CO19"/>
  <c r="CO20" s="1"/>
  <c r="CP47"/>
  <c r="CP22"/>
  <c r="CP10"/>
  <c r="CQ35"/>
  <c r="CR90"/>
  <c r="CR84"/>
  <c r="CR92" s="1"/>
  <c r="CR62"/>
  <c r="CR38"/>
  <c r="CR26"/>
  <c r="CR19"/>
  <c r="CR20" s="1"/>
  <c r="CS47"/>
  <c r="CT72"/>
  <c r="CU72"/>
  <c r="CU26"/>
  <c r="CU19"/>
  <c r="CU20" s="1"/>
  <c r="CV35"/>
  <c r="CW72"/>
  <c r="CW22"/>
  <c r="CW10"/>
  <c r="CX35"/>
  <c r="CY90"/>
  <c r="CY84"/>
  <c r="CY92" s="1"/>
  <c r="CY62"/>
  <c r="CY38"/>
  <c r="CY26"/>
  <c r="CY19"/>
  <c r="CY20" s="1"/>
  <c r="CZ47"/>
  <c r="DA72"/>
  <c r="DA22"/>
  <c r="DA10"/>
  <c r="DB35"/>
  <c r="DC90"/>
  <c r="DC84"/>
  <c r="DC92" s="1"/>
  <c r="DC62"/>
  <c r="DC38"/>
  <c r="DC26"/>
  <c r="DC19"/>
  <c r="DC20" s="1"/>
  <c r="DD47"/>
  <c r="DE72"/>
  <c r="DE22"/>
  <c r="DE10"/>
  <c r="DF35"/>
  <c r="DG90"/>
  <c r="DG84"/>
  <c r="DG92" s="1"/>
  <c r="DG62"/>
  <c r="DG38"/>
  <c r="DG26"/>
  <c r="DG19"/>
  <c r="DG20" s="1"/>
  <c r="DH47"/>
  <c r="DI72"/>
  <c r="DI22"/>
  <c r="DI10"/>
  <c r="DJ47"/>
  <c r="DK62"/>
  <c r="DK38"/>
  <c r="DK26"/>
  <c r="DK19"/>
  <c r="DK20" s="1"/>
  <c r="DM90"/>
  <c r="DM84"/>
  <c r="DM92" s="1"/>
  <c r="DM62"/>
  <c r="DM38"/>
  <c r="DM26"/>
  <c r="DM19"/>
  <c r="DM20" s="1"/>
  <c r="AI84" i="388"/>
  <c r="AI92" s="1"/>
  <c r="AI72"/>
  <c r="AI66"/>
  <c r="AI62"/>
  <c r="AI58"/>
  <c r="AI38"/>
  <c r="AI26"/>
  <c r="AI22"/>
  <c r="AI19"/>
  <c r="AI10"/>
  <c r="AJ90"/>
  <c r="AJ84"/>
  <c r="AJ92" s="1"/>
  <c r="AJ72"/>
  <c r="AJ66"/>
  <c r="AJ62"/>
  <c r="AJ58"/>
  <c r="AK35"/>
  <c r="AK55"/>
  <c r="AM66"/>
  <c r="AM62"/>
  <c r="AM58"/>
  <c r="AM26"/>
  <c r="AM22"/>
  <c r="AM19"/>
  <c r="AM10"/>
  <c r="AN66"/>
  <c r="AN62"/>
  <c r="AN58"/>
  <c r="AN26"/>
  <c r="AN22"/>
  <c r="AN19"/>
  <c r="AN10"/>
  <c r="AN29" s="1"/>
  <c r="AO90"/>
  <c r="AO84"/>
  <c r="AO92" s="1"/>
  <c r="AO72"/>
  <c r="AO66"/>
  <c r="AO62"/>
  <c r="AO58"/>
  <c r="AO38"/>
  <c r="AO26"/>
  <c r="AO22"/>
  <c r="AO19"/>
  <c r="AO10"/>
  <c r="AP19"/>
  <c r="AP10"/>
  <c r="AQ22"/>
  <c r="AQ10"/>
  <c r="V35"/>
  <c r="V55"/>
  <c r="V38"/>
  <c r="V74" s="1"/>
  <c r="V26"/>
  <c r="V22"/>
  <c r="V19"/>
  <c r="U10"/>
  <c r="U29"/>
  <c r="U95" s="1"/>
  <c r="T90"/>
  <c r="T84"/>
  <c r="T72"/>
  <c r="T66"/>
  <c r="T62"/>
  <c r="T58"/>
  <c r="T47"/>
  <c r="T29"/>
  <c r="T10"/>
  <c r="S90"/>
  <c r="S84"/>
  <c r="S92" s="1"/>
  <c r="S72"/>
  <c r="S66"/>
  <c r="S62"/>
  <c r="S58"/>
  <c r="S47"/>
  <c r="S29"/>
  <c r="S10"/>
  <c r="R90"/>
  <c r="R84"/>
  <c r="R72"/>
  <c r="R66"/>
  <c r="R62"/>
  <c r="R58"/>
  <c r="R47"/>
  <c r="R29"/>
  <c r="R10"/>
  <c r="Q22"/>
  <c r="Q19"/>
  <c r="Q29" s="1"/>
  <c r="Q95" s="1"/>
  <c r="P26"/>
  <c r="P29"/>
  <c r="P95" s="1"/>
  <c r="P10"/>
  <c r="O10"/>
  <c r="O29"/>
  <c r="O95" s="1"/>
  <c r="N35"/>
  <c r="N55"/>
  <c r="N38"/>
  <c r="N74" s="1"/>
  <c r="M35"/>
  <c r="M55"/>
  <c r="M38"/>
  <c r="M26"/>
  <c r="M22"/>
  <c r="M29"/>
  <c r="M10"/>
  <c r="H35"/>
  <c r="H55"/>
  <c r="H38"/>
  <c r="G90"/>
  <c r="W90" s="1"/>
  <c r="W88"/>
  <c r="W83"/>
  <c r="BS83" s="1"/>
  <c r="G84"/>
  <c r="W79"/>
  <c r="BS79" s="1"/>
  <c r="G72"/>
  <c r="W72" s="1"/>
  <c r="W69"/>
  <c r="G66"/>
  <c r="W66" s="1"/>
  <c r="W65"/>
  <c r="BS65" s="1"/>
  <c r="G62"/>
  <c r="W62" s="1"/>
  <c r="W61"/>
  <c r="BS61" s="1"/>
  <c r="G58"/>
  <c r="W58" s="1"/>
  <c r="W57"/>
  <c r="BS57" s="1"/>
  <c r="W54"/>
  <c r="BS54" s="1"/>
  <c r="W52"/>
  <c r="BS52" s="1"/>
  <c r="W50"/>
  <c r="BS50" s="1"/>
  <c r="G47"/>
  <c r="W47" s="1"/>
  <c r="W43"/>
  <c r="W37"/>
  <c r="G26"/>
  <c r="W24"/>
  <c r="G22"/>
  <c r="W22" s="1"/>
  <c r="W21"/>
  <c r="BS21" s="1"/>
  <c r="W18"/>
  <c r="BS18" s="1"/>
  <c r="BY35"/>
  <c r="BY47"/>
  <c r="BZ90"/>
  <c r="BZ84"/>
  <c r="BZ72"/>
  <c r="BZ62"/>
  <c r="BZ38"/>
  <c r="BZ26"/>
  <c r="BZ22"/>
  <c r="BZ19"/>
  <c r="BZ10"/>
  <c r="BZ29" s="1"/>
  <c r="CA84"/>
  <c r="CA72"/>
  <c r="CA62"/>
  <c r="CA38"/>
  <c r="CA26"/>
  <c r="CA22"/>
  <c r="CA19"/>
  <c r="CA20" s="1"/>
  <c r="CA10"/>
  <c r="CA29" s="1"/>
  <c r="CB35"/>
  <c r="CB47"/>
  <c r="CB20"/>
  <c r="CC90"/>
  <c r="CC84"/>
  <c r="CC72"/>
  <c r="CC62"/>
  <c r="CC38"/>
  <c r="CC26"/>
  <c r="CC22"/>
  <c r="CC19"/>
  <c r="CC20" s="1"/>
  <c r="CC10"/>
  <c r="CC29" s="1"/>
  <c r="CD19"/>
  <c r="CD20" s="1"/>
  <c r="CD10"/>
  <c r="CD29" s="1"/>
  <c r="CE19"/>
  <c r="CE20" s="1"/>
  <c r="CE10"/>
  <c r="CE29" s="1"/>
  <c r="CF19"/>
  <c r="CF20" s="1"/>
  <c r="CF10"/>
  <c r="CF29" s="1"/>
  <c r="CG35"/>
  <c r="CG47"/>
  <c r="CH90"/>
  <c r="CH84"/>
  <c r="CH92" s="1"/>
  <c r="CH72"/>
  <c r="CH62"/>
  <c r="CH38"/>
  <c r="CH26"/>
  <c r="CH22"/>
  <c r="CH19"/>
  <c r="CH20" s="1"/>
  <c r="CH10"/>
  <c r="CI35"/>
  <c r="CI47"/>
  <c r="CJ90"/>
  <c r="CJ84"/>
  <c r="CJ72"/>
  <c r="CJ62"/>
  <c r="CJ38"/>
  <c r="CJ26"/>
  <c r="CJ22"/>
  <c r="CJ19"/>
  <c r="CJ20" s="1"/>
  <c r="CJ10"/>
  <c r="CJ29" s="1"/>
  <c r="CK35"/>
  <c r="CK47"/>
  <c r="CL90"/>
  <c r="CL84"/>
  <c r="CL92" s="1"/>
  <c r="CL72"/>
  <c r="CL62"/>
  <c r="CL38"/>
  <c r="CL26"/>
  <c r="CL22"/>
  <c r="CL19"/>
  <c r="CL20" s="1"/>
  <c r="CL10"/>
  <c r="CM35"/>
  <c r="CM47"/>
  <c r="CM38"/>
  <c r="CM26"/>
  <c r="CM22"/>
  <c r="CM19"/>
  <c r="CM20" s="1"/>
  <c r="CM10"/>
  <c r="CM29" s="1"/>
  <c r="CN35"/>
  <c r="CN47"/>
  <c r="CO90"/>
  <c r="CO84"/>
  <c r="CO92" s="1"/>
  <c r="CO72"/>
  <c r="CO62"/>
  <c r="CO38"/>
  <c r="CO26"/>
  <c r="CO22"/>
  <c r="CO19"/>
  <c r="CO20" s="1"/>
  <c r="CO10"/>
  <c r="CP35"/>
  <c r="CP47"/>
  <c r="CP38"/>
  <c r="CP26"/>
  <c r="CP22"/>
  <c r="CP19"/>
  <c r="CP20" s="1"/>
  <c r="CP10"/>
  <c r="CP29" s="1"/>
  <c r="CQ35"/>
  <c r="CQ47"/>
  <c r="CR90"/>
  <c r="CR84"/>
  <c r="CR92" s="1"/>
  <c r="CR72"/>
  <c r="CR62"/>
  <c r="CR38"/>
  <c r="CR26"/>
  <c r="CR22"/>
  <c r="CR19"/>
  <c r="CR20" s="1"/>
  <c r="CR10"/>
  <c r="CS35"/>
  <c r="CS47"/>
  <c r="CT90"/>
  <c r="CT84"/>
  <c r="CT72"/>
  <c r="CT62"/>
  <c r="CT38"/>
  <c r="CU72"/>
  <c r="CU62"/>
  <c r="CU26"/>
  <c r="CU22"/>
  <c r="CU19"/>
  <c r="CU20" s="1"/>
  <c r="CU10"/>
  <c r="CU29" s="1"/>
  <c r="CV90"/>
  <c r="CV84"/>
  <c r="CV92" s="1"/>
  <c r="CV35"/>
  <c r="CV47"/>
  <c r="CW90"/>
  <c r="CW84"/>
  <c r="CW92" s="1"/>
  <c r="CW72"/>
  <c r="CW62"/>
  <c r="CW38"/>
  <c r="CW26"/>
  <c r="CW22"/>
  <c r="CW19"/>
  <c r="CW20" s="1"/>
  <c r="CW10"/>
  <c r="CX35"/>
  <c r="CX47"/>
  <c r="CY90"/>
  <c r="CY84"/>
  <c r="CY72"/>
  <c r="CY62"/>
  <c r="CY38"/>
  <c r="CY26"/>
  <c r="CY22"/>
  <c r="CY19"/>
  <c r="CY20" s="1"/>
  <c r="CY10"/>
  <c r="CY29" s="1"/>
  <c r="CZ35"/>
  <c r="CZ47"/>
  <c r="DA90"/>
  <c r="DA84"/>
  <c r="DA92" s="1"/>
  <c r="DA72"/>
  <c r="DA62"/>
  <c r="DA38"/>
  <c r="DA26"/>
  <c r="DA22"/>
  <c r="DA19"/>
  <c r="DA20" s="1"/>
  <c r="DA10"/>
  <c r="DB35"/>
  <c r="DB47"/>
  <c r="DC90"/>
  <c r="DC84"/>
  <c r="DC72"/>
  <c r="DC62"/>
  <c r="DC38"/>
  <c r="DC26"/>
  <c r="DC22"/>
  <c r="DC19"/>
  <c r="DC20" s="1"/>
  <c r="DC10"/>
  <c r="DC29" s="1"/>
  <c r="DD35"/>
  <c r="DD47"/>
  <c r="DE90"/>
  <c r="DE84"/>
  <c r="DE92" s="1"/>
  <c r="DE72"/>
  <c r="DE62"/>
  <c r="DE38"/>
  <c r="DE26"/>
  <c r="DE22"/>
  <c r="DE19"/>
  <c r="DE20" s="1"/>
  <c r="DE10"/>
  <c r="DF35"/>
  <c r="DF47"/>
  <c r="DG90"/>
  <c r="DG84"/>
  <c r="DG72"/>
  <c r="DG62"/>
  <c r="DG38"/>
  <c r="DG26"/>
  <c r="DG22"/>
  <c r="DG19"/>
  <c r="DG20" s="1"/>
  <c r="DG10"/>
  <c r="DG29" s="1"/>
  <c r="DH35"/>
  <c r="DH47"/>
  <c r="DI90"/>
  <c r="DI84"/>
  <c r="DI92" s="1"/>
  <c r="DI72"/>
  <c r="DI62"/>
  <c r="DI38"/>
  <c r="DI26"/>
  <c r="DI22"/>
  <c r="DI19"/>
  <c r="DI20" s="1"/>
  <c r="DI10"/>
  <c r="DJ47"/>
  <c r="DK62"/>
  <c r="DK38"/>
  <c r="DK26"/>
  <c r="DK22"/>
  <c r="DK19"/>
  <c r="DK20" s="1"/>
  <c r="DK10"/>
  <c r="DL47"/>
  <c r="DM90"/>
  <c r="DM84"/>
  <c r="DM72"/>
  <c r="DM62"/>
  <c r="DM38"/>
  <c r="DM26"/>
  <c r="DM22"/>
  <c r="DM19"/>
  <c r="DM20" s="1"/>
  <c r="DM10"/>
  <c r="AU90"/>
  <c r="AU84"/>
  <c r="AU72"/>
  <c r="AU66"/>
  <c r="AU62"/>
  <c r="AU58"/>
  <c r="AU47"/>
  <c r="AV90"/>
  <c r="AV84"/>
  <c r="AV72"/>
  <c r="AV66"/>
  <c r="AV62"/>
  <c r="AV58"/>
  <c r="AV47"/>
  <c r="AV38"/>
  <c r="AV26"/>
  <c r="AV22"/>
  <c r="AV19"/>
  <c r="AV10"/>
  <c r="AW35"/>
  <c r="AW55"/>
  <c r="AW38"/>
  <c r="AW26"/>
  <c r="AW22"/>
  <c r="AW19"/>
  <c r="AW10"/>
  <c r="AX35"/>
  <c r="AX47"/>
  <c r="AY90"/>
  <c r="AY84"/>
  <c r="AY72"/>
  <c r="AY66"/>
  <c r="AY62"/>
  <c r="AY58"/>
  <c r="AY47"/>
  <c r="AZ35"/>
  <c r="AZ55"/>
  <c r="AZ38"/>
  <c r="AZ26"/>
  <c r="AZ22"/>
  <c r="AZ19"/>
  <c r="AZ10"/>
  <c r="BB38"/>
  <c r="BB26"/>
  <c r="BB22"/>
  <c r="BB19"/>
  <c r="BB10"/>
  <c r="BC90"/>
  <c r="BC84"/>
  <c r="BC72"/>
  <c r="BC66"/>
  <c r="BC62"/>
  <c r="BC58"/>
  <c r="BC47"/>
  <c r="BD90"/>
  <c r="BD84"/>
  <c r="BD92" s="1"/>
  <c r="BD35"/>
  <c r="BD55"/>
  <c r="BD38"/>
  <c r="BD26"/>
  <c r="BD22"/>
  <c r="BD19"/>
  <c r="BD10"/>
  <c r="BE90"/>
  <c r="BE84"/>
  <c r="BE72"/>
  <c r="BE66"/>
  <c r="BE62"/>
  <c r="BE58"/>
  <c r="BE38"/>
  <c r="BE74" s="1"/>
  <c r="BE26"/>
  <c r="BE22"/>
  <c r="BE19"/>
  <c r="BE10"/>
  <c r="BE29" s="1"/>
  <c r="BF90"/>
  <c r="BF84"/>
  <c r="BF92" s="1"/>
  <c r="BF72"/>
  <c r="BF66"/>
  <c r="BF62"/>
  <c r="BF58"/>
  <c r="BF47"/>
  <c r="BG35"/>
  <c r="BG55"/>
  <c r="BG38"/>
  <c r="BG74" s="1"/>
  <c r="BG26"/>
  <c r="BG22"/>
  <c r="BG19"/>
  <c r="BG10"/>
  <c r="BG29" s="1"/>
  <c r="BG95" s="1"/>
  <c r="BH90"/>
  <c r="BH84"/>
  <c r="BH92" s="1"/>
  <c r="BH72"/>
  <c r="BH66"/>
  <c r="BH62"/>
  <c r="BH58"/>
  <c r="BH47"/>
  <c r="BI35"/>
  <c r="BI55"/>
  <c r="BI38"/>
  <c r="BI74" s="1"/>
  <c r="BI26"/>
  <c r="BI22"/>
  <c r="BI19"/>
  <c r="BI10"/>
  <c r="BI29" s="1"/>
  <c r="BI95" s="1"/>
  <c r="BJ10"/>
  <c r="BK90"/>
  <c r="BK84"/>
  <c r="BK72"/>
  <c r="BK66"/>
  <c r="BK62"/>
  <c r="BK58"/>
  <c r="BK47"/>
  <c r="BK38"/>
  <c r="BK26"/>
  <c r="BK22"/>
  <c r="BK19"/>
  <c r="BK10"/>
  <c r="BM37"/>
  <c r="BM25"/>
  <c r="BL90"/>
  <c r="BL84"/>
  <c r="BL35"/>
  <c r="BL55"/>
  <c r="DM66"/>
  <c r="DL66"/>
  <c r="DK66"/>
  <c r="DJ66"/>
  <c r="DI66"/>
  <c r="DH66"/>
  <c r="DG66"/>
  <c r="DF66"/>
  <c r="DE66"/>
  <c r="DD66"/>
  <c r="DC66"/>
  <c r="DB66"/>
  <c r="DA66"/>
  <c r="CZ66"/>
  <c r="CY66"/>
  <c r="CX66"/>
  <c r="CW66"/>
  <c r="CV66"/>
  <c r="CU66"/>
  <c r="CT66"/>
  <c r="CS66"/>
  <c r="CR66"/>
  <c r="CQ66"/>
  <c r="CP66"/>
  <c r="CO66"/>
  <c r="CN66"/>
  <c r="CM66"/>
  <c r="CL66"/>
  <c r="CK66"/>
  <c r="CJ66"/>
  <c r="CI66"/>
  <c r="CH66"/>
  <c r="CG66"/>
  <c r="CF66"/>
  <c r="CE66"/>
  <c r="CD66"/>
  <c r="CC66"/>
  <c r="CB66"/>
  <c r="CA66"/>
  <c r="BZ66"/>
  <c r="BY66"/>
  <c r="BX66"/>
  <c r="BW66"/>
  <c r="BV66"/>
  <c r="DO65"/>
  <c r="DL55"/>
  <c r="DJ55"/>
  <c r="DH55"/>
  <c r="DF55"/>
  <c r="DD55"/>
  <c r="DB55"/>
  <c r="CZ55"/>
  <c r="CX55"/>
  <c r="CV55"/>
  <c r="CT55"/>
  <c r="CR55"/>
  <c r="CP55"/>
  <c r="CN55"/>
  <c r="CL55"/>
  <c r="CJ55"/>
  <c r="CH55"/>
  <c r="CF55"/>
  <c r="CD55"/>
  <c r="CB55"/>
  <c r="BZ55"/>
  <c r="BX55"/>
  <c r="DO53"/>
  <c r="DO51"/>
  <c r="BV55"/>
  <c r="DO55" s="1"/>
  <c r="DO49"/>
  <c r="AR15" i="389"/>
  <c r="BQ18"/>
  <c r="AR18"/>
  <c r="Z22"/>
  <c r="AH22"/>
  <c r="BO22"/>
  <c r="BQ22" s="1"/>
  <c r="BQ21"/>
  <c r="L22"/>
  <c r="K22"/>
  <c r="DO25"/>
  <c r="U26"/>
  <c r="AA26"/>
  <c r="AC26"/>
  <c r="AL26"/>
  <c r="L26"/>
  <c r="CD26"/>
  <c r="CF26"/>
  <c r="Z35"/>
  <c r="AA35"/>
  <c r="AB35"/>
  <c r="AD35"/>
  <c r="AE35"/>
  <c r="AF35"/>
  <c r="AH35"/>
  <c r="AL35"/>
  <c r="AM35"/>
  <c r="AN35"/>
  <c r="CD35"/>
  <c r="CE35"/>
  <c r="CF35"/>
  <c r="DJ35"/>
  <c r="DK35"/>
  <c r="DL35"/>
  <c r="U38"/>
  <c r="Q38"/>
  <c r="P38"/>
  <c r="O38"/>
  <c r="J38"/>
  <c r="I38"/>
  <c r="BQ40"/>
  <c r="BS40" s="1"/>
  <c r="AV42"/>
  <c r="AU42"/>
  <c r="AT42"/>
  <c r="BM44"/>
  <c r="BP55"/>
  <c r="BQ54"/>
  <c r="BQ52"/>
  <c r="BQ50"/>
  <c r="BA55"/>
  <c r="BM54"/>
  <c r="BM52"/>
  <c r="BM50"/>
  <c r="AF55"/>
  <c r="AD55"/>
  <c r="AB55"/>
  <c r="AR53"/>
  <c r="AR51"/>
  <c r="Y55"/>
  <c r="AR49"/>
  <c r="BP58"/>
  <c r="BQ57"/>
  <c r="BO58"/>
  <c r="BQ58" s="1"/>
  <c r="BB58"/>
  <c r="BA58"/>
  <c r="AT58"/>
  <c r="BM57"/>
  <c r="AH58"/>
  <c r="AF58"/>
  <c r="AE58"/>
  <c r="AD58"/>
  <c r="AC58"/>
  <c r="AB58"/>
  <c r="AA58"/>
  <c r="BP62"/>
  <c r="BO62"/>
  <c r="BQ62" s="1"/>
  <c r="BQ61"/>
  <c r="AH62"/>
  <c r="AF62"/>
  <c r="AE62"/>
  <c r="AD62"/>
  <c r="AC62"/>
  <c r="AB62"/>
  <c r="AA62"/>
  <c r="Y62"/>
  <c r="AR61"/>
  <c r="CF62"/>
  <c r="CE62"/>
  <c r="CD62"/>
  <c r="BX62"/>
  <c r="BW62"/>
  <c r="BV62"/>
  <c r="DO61"/>
  <c r="BP66"/>
  <c r="AH66"/>
  <c r="AF66"/>
  <c r="AE66"/>
  <c r="AD66"/>
  <c r="AC66"/>
  <c r="AB66"/>
  <c r="AA66"/>
  <c r="Y66"/>
  <c r="AR65"/>
  <c r="AC72"/>
  <c r="BA72"/>
  <c r="BM71"/>
  <c r="Y72"/>
  <c r="CD72"/>
  <c r="CF72"/>
  <c r="Z66"/>
  <c r="Z62"/>
  <c r="Z58"/>
  <c r="Z47"/>
  <c r="AB38"/>
  <c r="AF38"/>
  <c r="AL66"/>
  <c r="AL62"/>
  <c r="AL58"/>
  <c r="AP72"/>
  <c r="AP66"/>
  <c r="AP62"/>
  <c r="AP58"/>
  <c r="AP38"/>
  <c r="AQ55"/>
  <c r="AQ47"/>
  <c r="BJ35"/>
  <c r="BJ55"/>
  <c r="BJ38"/>
  <c r="BJ74" s="1"/>
  <c r="BO38"/>
  <c r="BQ36"/>
  <c r="AR37"/>
  <c r="L72"/>
  <c r="L66"/>
  <c r="L62"/>
  <c r="L58"/>
  <c r="L47"/>
  <c r="K35"/>
  <c r="K55"/>
  <c r="K38"/>
  <c r="BX38"/>
  <c r="CD38"/>
  <c r="CE38"/>
  <c r="CF38"/>
  <c r="BV38"/>
  <c r="DO36"/>
  <c r="BM80"/>
  <c r="AR80"/>
  <c r="AR83"/>
  <c r="Y90"/>
  <c r="AH90"/>
  <c r="AH84"/>
  <c r="AM90"/>
  <c r="AM84"/>
  <c r="AP90"/>
  <c r="AP84"/>
  <c r="BA84"/>
  <c r="BJ90"/>
  <c r="BJ84"/>
  <c r="AT90"/>
  <c r="BM88"/>
  <c r="BM83"/>
  <c r="AT84"/>
  <c r="BM79"/>
  <c r="BO90"/>
  <c r="BQ80"/>
  <c r="AR79"/>
  <c r="K90"/>
  <c r="K84"/>
  <c r="K92" s="1"/>
  <c r="CD90"/>
  <c r="CD84"/>
  <c r="CD92" s="1"/>
  <c r="CE90"/>
  <c r="CE84"/>
  <c r="CE92" s="1"/>
  <c r="CF90"/>
  <c r="CF84"/>
  <c r="CF92" s="1"/>
  <c r="DJ90"/>
  <c r="DJ84"/>
  <c r="DJ92" s="1"/>
  <c r="DK90"/>
  <c r="DK84"/>
  <c r="DK92" s="1"/>
  <c r="DL90"/>
  <c r="DL84"/>
  <c r="DL92" s="1"/>
  <c r="BX90"/>
  <c r="BX84"/>
  <c r="BX92" s="1"/>
  <c r="BW90"/>
  <c r="BW84"/>
  <c r="BW92" s="1"/>
  <c r="BV90"/>
  <c r="DO83"/>
  <c r="DO79"/>
  <c r="BV84"/>
  <c r="AD38"/>
  <c r="AF22"/>
  <c r="AF19"/>
  <c r="AF10"/>
  <c r="AF29" s="1"/>
  <c r="AG90"/>
  <c r="AG84"/>
  <c r="AG92" s="1"/>
  <c r="AG72"/>
  <c r="AG66"/>
  <c r="AG62"/>
  <c r="AG58"/>
  <c r="AG38"/>
  <c r="AG26"/>
  <c r="AG22"/>
  <c r="AG19"/>
  <c r="AG10"/>
  <c r="AH10"/>
  <c r="AI90"/>
  <c r="AI84"/>
  <c r="AI92" s="1"/>
  <c r="AI72"/>
  <c r="AI66"/>
  <c r="AI62"/>
  <c r="AI58"/>
  <c r="AI38"/>
  <c r="AI26"/>
  <c r="AI22"/>
  <c r="AI19"/>
  <c r="AI10"/>
  <c r="AJ90"/>
  <c r="AJ84"/>
  <c r="AJ72"/>
  <c r="AJ66"/>
  <c r="AJ62"/>
  <c r="AJ58"/>
  <c r="AK35"/>
  <c r="AK55"/>
  <c r="AM66"/>
  <c r="AM62"/>
  <c r="AM58"/>
  <c r="AM26"/>
  <c r="AM22"/>
  <c r="AM19"/>
  <c r="AM10"/>
  <c r="AN66"/>
  <c r="AN62"/>
  <c r="AN58"/>
  <c r="AN26"/>
  <c r="AN22"/>
  <c r="AN19"/>
  <c r="AN10"/>
  <c r="AO90"/>
  <c r="AO84"/>
  <c r="AO72"/>
  <c r="AO66"/>
  <c r="AO62"/>
  <c r="AO58"/>
  <c r="AO38"/>
  <c r="AO26"/>
  <c r="AO22"/>
  <c r="AO19"/>
  <c r="AO10"/>
  <c r="AO29" s="1"/>
  <c r="AP19"/>
  <c r="AP10"/>
  <c r="AP29" s="1"/>
  <c r="AQ22"/>
  <c r="AQ10"/>
  <c r="AQ29" s="1"/>
  <c r="V35"/>
  <c r="V55"/>
  <c r="V38"/>
  <c r="V26"/>
  <c r="V22"/>
  <c r="V19"/>
  <c r="V29" s="1"/>
  <c r="U10"/>
  <c r="U29"/>
  <c r="U95" s="1"/>
  <c r="T90"/>
  <c r="T84"/>
  <c r="T92" s="1"/>
  <c r="T72"/>
  <c r="T66"/>
  <c r="T62"/>
  <c r="T58"/>
  <c r="T47"/>
  <c r="T29"/>
  <c r="T10"/>
  <c r="S90"/>
  <c r="S84"/>
  <c r="S72"/>
  <c r="S66"/>
  <c r="S62"/>
  <c r="S58"/>
  <c r="S47"/>
  <c r="S29"/>
  <c r="S10"/>
  <c r="R90"/>
  <c r="R84"/>
  <c r="R92" s="1"/>
  <c r="R72"/>
  <c r="R66"/>
  <c r="R62"/>
  <c r="R58"/>
  <c r="R47"/>
  <c r="R29"/>
  <c r="R10"/>
  <c r="Q22"/>
  <c r="Q19"/>
  <c r="P26"/>
  <c r="P29" s="1"/>
  <c r="P95" s="1"/>
  <c r="P10"/>
  <c r="O10"/>
  <c r="O29"/>
  <c r="O95" s="1"/>
  <c r="N35"/>
  <c r="N55"/>
  <c r="N38"/>
  <c r="M35"/>
  <c r="M55"/>
  <c r="M38"/>
  <c r="M26"/>
  <c r="M22"/>
  <c r="M10"/>
  <c r="H35"/>
  <c r="H55"/>
  <c r="G90"/>
  <c r="W88"/>
  <c r="G84"/>
  <c r="W79"/>
  <c r="BS79" s="1"/>
  <c r="G66"/>
  <c r="W65"/>
  <c r="BS65" s="1"/>
  <c r="G58"/>
  <c r="W57"/>
  <c r="BS57" s="1"/>
  <c r="W52"/>
  <c r="BS52" s="1"/>
  <c r="W37"/>
  <c r="G26"/>
  <c r="W24"/>
  <c r="W18"/>
  <c r="BS18" s="1"/>
  <c r="BY47"/>
  <c r="BZ90"/>
  <c r="BZ84"/>
  <c r="BZ62"/>
  <c r="BZ38"/>
  <c r="BZ26"/>
  <c r="BZ10"/>
  <c r="CA84"/>
  <c r="CA62"/>
  <c r="CA38"/>
  <c r="CA26"/>
  <c r="CA10"/>
  <c r="CB35"/>
  <c r="CC72"/>
  <c r="CC22"/>
  <c r="CC19"/>
  <c r="CD19"/>
  <c r="CD20" s="1"/>
  <c r="CE19"/>
  <c r="CE20" s="1"/>
  <c r="CF19"/>
  <c r="CF20" s="1"/>
  <c r="CG47"/>
  <c r="CH72"/>
  <c r="CH22"/>
  <c r="CH10"/>
  <c r="CI35"/>
  <c r="CJ90"/>
  <c r="CJ84"/>
  <c r="CJ62"/>
  <c r="CJ38"/>
  <c r="CJ26"/>
  <c r="CJ19"/>
  <c r="CJ20" s="1"/>
  <c r="CK47"/>
  <c r="CL72"/>
  <c r="CL22"/>
  <c r="CL10"/>
  <c r="CM35"/>
  <c r="CM38"/>
  <c r="CM26"/>
  <c r="CM19"/>
  <c r="CM20" s="1"/>
  <c r="CN47"/>
  <c r="CO72"/>
  <c r="CO22"/>
  <c r="CO10"/>
  <c r="CP35"/>
  <c r="CP38"/>
  <c r="CP26"/>
  <c r="CP19"/>
  <c r="CP20" s="1"/>
  <c r="CQ47"/>
  <c r="CR72"/>
  <c r="CR22"/>
  <c r="CR10"/>
  <c r="CS35"/>
  <c r="CT90"/>
  <c r="CT84"/>
  <c r="CT62"/>
  <c r="CT38"/>
  <c r="CU62"/>
  <c r="CU22"/>
  <c r="CU10"/>
  <c r="CV90"/>
  <c r="CV84"/>
  <c r="CV47"/>
  <c r="CW90"/>
  <c r="CW84"/>
  <c r="CW62"/>
  <c r="CW38"/>
  <c r="CW26"/>
  <c r="CW19"/>
  <c r="CW20" s="1"/>
  <c r="CX47"/>
  <c r="CY72"/>
  <c r="CY22"/>
  <c r="CY10"/>
  <c r="CZ35"/>
  <c r="DA90"/>
  <c r="DA84"/>
  <c r="DA62"/>
  <c r="DA38"/>
  <c r="DA26"/>
  <c r="DA19"/>
  <c r="DA20" s="1"/>
  <c r="DB47"/>
  <c r="DC72"/>
  <c r="DC22"/>
  <c r="DC10"/>
  <c r="DD35"/>
  <c r="DE90"/>
  <c r="DE84"/>
  <c r="DE62"/>
  <c r="DE38"/>
  <c r="DE26"/>
  <c r="DE19"/>
  <c r="DE20" s="1"/>
  <c r="DF47"/>
  <c r="DG72"/>
  <c r="DG22"/>
  <c r="DG10"/>
  <c r="DH35"/>
  <c r="DI90"/>
  <c r="DI84"/>
  <c r="DI62"/>
  <c r="DI38"/>
  <c r="DI26"/>
  <c r="DI19"/>
  <c r="DI20" s="1"/>
  <c r="DK22"/>
  <c r="DK10"/>
  <c r="DL47"/>
  <c r="DM72"/>
  <c r="DM22"/>
  <c r="DM10"/>
  <c r="J19"/>
  <c r="H90"/>
  <c r="H84"/>
  <c r="H92" s="1"/>
  <c r="H72"/>
  <c r="H66"/>
  <c r="H62"/>
  <c r="H58"/>
  <c r="H47"/>
  <c r="H26"/>
  <c r="H22"/>
  <c r="W82"/>
  <c r="W34"/>
  <c r="G35"/>
  <c r="W35" s="1"/>
  <c r="W71"/>
  <c r="W53"/>
  <c r="BS53" s="1"/>
  <c r="W51"/>
  <c r="BS51" s="1"/>
  <c r="G55"/>
  <c r="W55" s="1"/>
  <c r="W49"/>
  <c r="BS49" s="1"/>
  <c r="W46"/>
  <c r="G38"/>
  <c r="W36"/>
  <c r="W25"/>
  <c r="W15"/>
  <c r="BS15" s="1"/>
  <c r="BY90"/>
  <c r="BY84"/>
  <c r="BY72"/>
  <c r="BY62"/>
  <c r="BY38"/>
  <c r="BY26"/>
  <c r="BY22"/>
  <c r="BY19"/>
  <c r="BY10"/>
  <c r="BZ35"/>
  <c r="BZ47"/>
  <c r="CA35"/>
  <c r="CA47"/>
  <c r="CA20"/>
  <c r="CB90"/>
  <c r="CB84"/>
  <c r="CB72"/>
  <c r="CB62"/>
  <c r="CB38"/>
  <c r="CB26"/>
  <c r="CB22"/>
  <c r="CB19"/>
  <c r="CB20" s="1"/>
  <c r="CB10"/>
  <c r="CC35"/>
  <c r="CC47"/>
  <c r="CC20"/>
  <c r="CG90"/>
  <c r="CG84"/>
  <c r="CG72"/>
  <c r="CG62"/>
  <c r="CG38"/>
  <c r="CG26"/>
  <c r="CG22"/>
  <c r="CG19"/>
  <c r="CG20" s="1"/>
  <c r="CG10"/>
  <c r="CH35"/>
  <c r="CH47"/>
  <c r="CI90"/>
  <c r="CI84"/>
  <c r="CI72"/>
  <c r="CI62"/>
  <c r="CI38"/>
  <c r="CI26"/>
  <c r="CI22"/>
  <c r="CI19"/>
  <c r="CI20" s="1"/>
  <c r="CI10"/>
  <c r="CJ35"/>
  <c r="CJ47"/>
  <c r="CK90"/>
  <c r="CK84"/>
  <c r="CK72"/>
  <c r="CK62"/>
  <c r="CK38"/>
  <c r="CK26"/>
  <c r="CK22"/>
  <c r="CK19"/>
  <c r="CK20" s="1"/>
  <c r="CK10"/>
  <c r="CL35"/>
  <c r="CL47"/>
  <c r="CM90"/>
  <c r="CM84"/>
  <c r="CM72"/>
  <c r="CM62"/>
  <c r="CN90"/>
  <c r="CN84"/>
  <c r="CN72"/>
  <c r="CN62"/>
  <c r="CN38"/>
  <c r="CN26"/>
  <c r="CN22"/>
  <c r="CN19"/>
  <c r="CN20" s="1"/>
  <c r="CN10"/>
  <c r="CO35"/>
  <c r="CO47"/>
  <c r="CP90"/>
  <c r="CP84"/>
  <c r="CP72"/>
  <c r="CP62"/>
  <c r="CQ90"/>
  <c r="CQ84"/>
  <c r="CQ72"/>
  <c r="CQ62"/>
  <c r="CQ38"/>
  <c r="CQ26"/>
  <c r="CQ22"/>
  <c r="CQ19"/>
  <c r="CQ20" s="1"/>
  <c r="CQ10"/>
  <c r="CR35"/>
  <c r="CR47"/>
  <c r="CS90"/>
  <c r="CS84"/>
  <c r="CS72"/>
  <c r="CS62"/>
  <c r="CS38"/>
  <c r="CS26"/>
  <c r="CS22"/>
  <c r="CS19"/>
  <c r="CS20" s="1"/>
  <c r="CS10"/>
  <c r="CT35"/>
  <c r="CT47"/>
  <c r="CT26"/>
  <c r="CT22"/>
  <c r="CT19"/>
  <c r="CT20" s="1"/>
  <c r="CT10"/>
  <c r="CU90"/>
  <c r="CU84"/>
  <c r="CU35"/>
  <c r="CU47"/>
  <c r="CV72"/>
  <c r="CV62"/>
  <c r="CV26"/>
  <c r="CV22"/>
  <c r="CV19"/>
  <c r="CV20" s="1"/>
  <c r="CV10"/>
  <c r="CW35"/>
  <c r="CW47"/>
  <c r="CX90"/>
  <c r="CX84"/>
  <c r="CX72"/>
  <c r="CX62"/>
  <c r="CX38"/>
  <c r="CX26"/>
  <c r="CX22"/>
  <c r="CX19"/>
  <c r="CX20" s="1"/>
  <c r="CX10"/>
  <c r="CY35"/>
  <c r="CY47"/>
  <c r="CZ90"/>
  <c r="CZ84"/>
  <c r="CZ72"/>
  <c r="CZ62"/>
  <c r="CZ38"/>
  <c r="CZ26"/>
  <c r="CZ22"/>
  <c r="CZ19"/>
  <c r="CZ20" s="1"/>
  <c r="CZ10"/>
  <c r="DA35"/>
  <c r="DA47"/>
  <c r="DB90"/>
  <c r="DB84"/>
  <c r="DB72"/>
  <c r="DB62"/>
  <c r="DB38"/>
  <c r="DB26"/>
  <c r="DB22"/>
  <c r="DB19"/>
  <c r="DB20" s="1"/>
  <c r="DB10"/>
  <c r="DC35"/>
  <c r="DC47"/>
  <c r="DD90"/>
  <c r="DD84"/>
  <c r="DD92" s="1"/>
  <c r="DD72"/>
  <c r="DD62"/>
  <c r="DD38"/>
  <c r="DD26"/>
  <c r="DD22"/>
  <c r="DD19"/>
  <c r="DD20" s="1"/>
  <c r="DD10"/>
  <c r="DE35"/>
  <c r="DE47"/>
  <c r="DF90"/>
  <c r="DF84"/>
  <c r="DF72"/>
  <c r="DF62"/>
  <c r="DF38"/>
  <c r="DF26"/>
  <c r="DF22"/>
  <c r="DF19"/>
  <c r="DF20" s="1"/>
  <c r="DF10"/>
  <c r="DG35"/>
  <c r="DG47"/>
  <c r="DH90"/>
  <c r="DH84"/>
  <c r="DH92" s="1"/>
  <c r="DH72"/>
  <c r="DH62"/>
  <c r="DH38"/>
  <c r="DH26"/>
  <c r="DH22"/>
  <c r="DH19"/>
  <c r="DH20" s="1"/>
  <c r="DH10"/>
  <c r="DI35"/>
  <c r="DI47"/>
  <c r="DJ62"/>
  <c r="DJ38"/>
  <c r="DJ26"/>
  <c r="DJ22"/>
  <c r="DJ19"/>
  <c r="DJ20" s="1"/>
  <c r="DJ10"/>
  <c r="DK47"/>
  <c r="DL62"/>
  <c r="DL38"/>
  <c r="DL26"/>
  <c r="DL22"/>
  <c r="DL19"/>
  <c r="DL20" s="1"/>
  <c r="DL10"/>
  <c r="DL29" s="1"/>
  <c r="DM35"/>
  <c r="DM47"/>
  <c r="AA38"/>
  <c r="AU35"/>
  <c r="AU55"/>
  <c r="AU38"/>
  <c r="AU26"/>
  <c r="AU22"/>
  <c r="AU19"/>
  <c r="AU10"/>
  <c r="AU29" s="1"/>
  <c r="AV35"/>
  <c r="AV55"/>
  <c r="AW90"/>
  <c r="AW84"/>
  <c r="AW92" s="1"/>
  <c r="AW72"/>
  <c r="AW66"/>
  <c r="AW62"/>
  <c r="AW58"/>
  <c r="AW47"/>
  <c r="AX84"/>
  <c r="AX72"/>
  <c r="AX66"/>
  <c r="AX62"/>
  <c r="AX58"/>
  <c r="AX55"/>
  <c r="AX38"/>
  <c r="AX26"/>
  <c r="AX22"/>
  <c r="AX19"/>
  <c r="AX10"/>
  <c r="AY35"/>
  <c r="AY55"/>
  <c r="AY38"/>
  <c r="AY26"/>
  <c r="AY22"/>
  <c r="AY19"/>
  <c r="AY10"/>
  <c r="AZ90"/>
  <c r="AZ84"/>
  <c r="AZ72"/>
  <c r="AZ66"/>
  <c r="AZ62"/>
  <c r="AZ58"/>
  <c r="AZ47"/>
  <c r="BA38"/>
  <c r="BA26"/>
  <c r="BA22"/>
  <c r="BA19"/>
  <c r="BA10"/>
  <c r="BC35"/>
  <c r="BC55"/>
  <c r="BC38"/>
  <c r="BC26"/>
  <c r="BC22"/>
  <c r="BC19"/>
  <c r="BC10"/>
  <c r="BD72"/>
  <c r="BD66"/>
  <c r="BD62"/>
  <c r="BD47"/>
  <c r="BE35"/>
  <c r="BE55"/>
  <c r="BE47"/>
  <c r="BF35"/>
  <c r="BF55"/>
  <c r="BF38"/>
  <c r="BF26"/>
  <c r="BF22"/>
  <c r="BF19"/>
  <c r="BF10"/>
  <c r="BG90"/>
  <c r="BG84"/>
  <c r="BG72"/>
  <c r="BG66"/>
  <c r="BG62"/>
  <c r="BG58"/>
  <c r="BG47"/>
  <c r="BH35"/>
  <c r="BH55"/>
  <c r="BH38"/>
  <c r="BH26"/>
  <c r="BH22"/>
  <c r="BH19"/>
  <c r="BH10"/>
  <c r="BI90"/>
  <c r="BI84"/>
  <c r="BI72"/>
  <c r="BI66"/>
  <c r="BI62"/>
  <c r="BI58"/>
  <c r="BI47"/>
  <c r="BK35"/>
  <c r="BK55"/>
  <c r="AT38"/>
  <c r="AT26"/>
  <c r="BM24"/>
  <c r="AT22"/>
  <c r="BM21"/>
  <c r="AT19"/>
  <c r="AT10"/>
  <c r="BM9"/>
  <c r="BL72"/>
  <c r="BL66"/>
  <c r="BL62"/>
  <c r="BL58"/>
  <c r="BL47"/>
  <c r="BL26"/>
  <c r="BL22"/>
  <c r="BL19"/>
  <c r="BL10"/>
  <c r="DM58"/>
  <c r="DL58"/>
  <c r="DK58"/>
  <c r="DJ58"/>
  <c r="DI58"/>
  <c r="DH58"/>
  <c r="DG58"/>
  <c r="DF58"/>
  <c r="DE58"/>
  <c r="DD58"/>
  <c r="DC58"/>
  <c r="DB58"/>
  <c r="DA58"/>
  <c r="CZ58"/>
  <c r="CY58"/>
  <c r="CX58"/>
  <c r="CW58"/>
  <c r="CV58"/>
  <c r="CU58"/>
  <c r="CT58"/>
  <c r="CS58"/>
  <c r="CR58"/>
  <c r="CQ58"/>
  <c r="CP58"/>
  <c r="CO58"/>
  <c r="CN58"/>
  <c r="CM58"/>
  <c r="CL58"/>
  <c r="CK58"/>
  <c r="CJ58"/>
  <c r="CI58"/>
  <c r="CH58"/>
  <c r="CG58"/>
  <c r="CF58"/>
  <c r="CE58"/>
  <c r="CD58"/>
  <c r="CC58"/>
  <c r="CB58"/>
  <c r="CA58"/>
  <c r="BZ58"/>
  <c r="BY58"/>
  <c r="BX58"/>
  <c r="BW58"/>
  <c r="BV58"/>
  <c r="DO58" s="1"/>
  <c r="DO57"/>
  <c r="DM55"/>
  <c r="DK55"/>
  <c r="DI55"/>
  <c r="DG55"/>
  <c r="DE55"/>
  <c r="DC55"/>
  <c r="DA55"/>
  <c r="CY55"/>
  <c r="CW55"/>
  <c r="CU55"/>
  <c r="CS55"/>
  <c r="CQ55"/>
  <c r="CO55"/>
  <c r="CM55"/>
  <c r="CK55"/>
  <c r="CI55"/>
  <c r="CG55"/>
  <c r="CE55"/>
  <c r="CC55"/>
  <c r="CA55"/>
  <c r="BY55"/>
  <c r="BW55"/>
  <c r="DO54"/>
  <c r="DO52"/>
  <c r="DO50"/>
  <c r="BQ15" i="390"/>
  <c r="BM15"/>
  <c r="BM18"/>
  <c r="BJ22"/>
  <c r="AR25"/>
  <c r="Z26"/>
  <c r="AH26"/>
  <c r="AP26"/>
  <c r="BJ26"/>
  <c r="BQ25"/>
  <c r="BQ24"/>
  <c r="BO26"/>
  <c r="K26"/>
  <c r="CE26"/>
  <c r="BB35"/>
  <c r="BA35"/>
  <c r="AT35"/>
  <c r="BM34"/>
  <c r="BP35"/>
  <c r="BQ41"/>
  <c r="BQ42"/>
  <c r="BL42"/>
  <c r="BK42"/>
  <c r="BJ42"/>
  <c r="BI42"/>
  <c r="BH42"/>
  <c r="BG42"/>
  <c r="BF42"/>
  <c r="BE42"/>
  <c r="BD42"/>
  <c r="BC42"/>
  <c r="BB42"/>
  <c r="AZ42"/>
  <c r="AY42"/>
  <c r="AX42"/>
  <c r="AW42"/>
  <c r="BM45"/>
  <c r="BQ53"/>
  <c r="BQ51"/>
  <c r="BO55"/>
  <c r="BQ49"/>
  <c r="BB55"/>
  <c r="BM53"/>
  <c r="BM51"/>
  <c r="BM49"/>
  <c r="AT55"/>
  <c r="AH55"/>
  <c r="AE55"/>
  <c r="AC55"/>
  <c r="AA55"/>
  <c r="AR54"/>
  <c r="AR52"/>
  <c r="AR50"/>
  <c r="BB62"/>
  <c r="BA62"/>
  <c r="AT62"/>
  <c r="BM61"/>
  <c r="BO66"/>
  <c r="BQ65"/>
  <c r="BB66"/>
  <c r="BA66"/>
  <c r="AT66"/>
  <c r="BM65"/>
  <c r="AB72"/>
  <c r="AD72"/>
  <c r="AH72"/>
  <c r="BB72"/>
  <c r="AT72"/>
  <c r="BM69"/>
  <c r="BP72"/>
  <c r="CE72"/>
  <c r="Z55"/>
  <c r="Z38"/>
  <c r="AC38"/>
  <c r="AH38"/>
  <c r="AL55"/>
  <c r="AL38"/>
  <c r="AP35"/>
  <c r="AP55"/>
  <c r="AP47"/>
  <c r="AQ72"/>
  <c r="AQ66"/>
  <c r="AQ62"/>
  <c r="AQ58"/>
  <c r="AQ38"/>
  <c r="BJ72"/>
  <c r="BJ66"/>
  <c r="BJ62"/>
  <c r="BJ58"/>
  <c r="BJ47"/>
  <c r="BQ43"/>
  <c r="BQ37"/>
  <c r="Y38"/>
  <c r="AR36"/>
  <c r="L35"/>
  <c r="L55"/>
  <c r="L38"/>
  <c r="K72"/>
  <c r="K66"/>
  <c r="K62"/>
  <c r="K58"/>
  <c r="K47"/>
  <c r="BW38"/>
  <c r="DO43"/>
  <c r="DO37"/>
  <c r="Z84"/>
  <c r="AA84"/>
  <c r="AB84"/>
  <c r="AC84"/>
  <c r="AD84"/>
  <c r="AE84"/>
  <c r="AF84"/>
  <c r="AL90"/>
  <c r="AL84"/>
  <c r="AL92" s="1"/>
  <c r="AN90"/>
  <c r="AN84"/>
  <c r="AN92" s="1"/>
  <c r="AQ90"/>
  <c r="AQ84"/>
  <c r="AQ92" s="1"/>
  <c r="BB84"/>
  <c r="BM82"/>
  <c r="BQ83"/>
  <c r="BO84"/>
  <c r="BQ79"/>
  <c r="L90"/>
  <c r="L84"/>
  <c r="L92" s="1"/>
  <c r="DO89"/>
  <c r="DO82"/>
  <c r="AD26"/>
  <c r="AD22"/>
  <c r="AD19"/>
  <c r="AD10"/>
  <c r="AF22"/>
  <c r="AF19"/>
  <c r="AF10"/>
  <c r="AG90"/>
  <c r="AG84"/>
  <c r="AG72"/>
  <c r="AG66"/>
  <c r="AG62"/>
  <c r="AG58"/>
  <c r="AG38"/>
  <c r="AG26"/>
  <c r="AG22"/>
  <c r="AG19"/>
  <c r="AG10"/>
  <c r="AG29" s="1"/>
  <c r="AH10"/>
  <c r="AI90"/>
  <c r="AI84"/>
  <c r="AI72"/>
  <c r="AI66"/>
  <c r="AI62"/>
  <c r="AI58"/>
  <c r="AI38"/>
  <c r="AI26"/>
  <c r="AI22"/>
  <c r="AI19"/>
  <c r="AI10"/>
  <c r="AJ90"/>
  <c r="AJ84"/>
  <c r="AJ72"/>
  <c r="AJ66"/>
  <c r="AJ62"/>
  <c r="AJ58"/>
  <c r="AK35"/>
  <c r="AK55"/>
  <c r="AM66"/>
  <c r="AM62"/>
  <c r="AM58"/>
  <c r="AM26"/>
  <c r="AM22"/>
  <c r="AM19"/>
  <c r="AM10"/>
  <c r="AN66"/>
  <c r="AN62"/>
  <c r="AN58"/>
  <c r="AN26"/>
  <c r="AN22"/>
  <c r="AN19"/>
  <c r="AN10"/>
  <c r="AO90"/>
  <c r="AO84"/>
  <c r="AO72"/>
  <c r="AO66"/>
  <c r="AO62"/>
  <c r="AO58"/>
  <c r="AO38"/>
  <c r="AO26"/>
  <c r="AO22"/>
  <c r="AO19"/>
  <c r="AO10"/>
  <c r="AO29" s="1"/>
  <c r="AP19"/>
  <c r="AP10"/>
  <c r="BP38"/>
  <c r="BP26"/>
  <c r="BP22"/>
  <c r="BP19"/>
  <c r="BP10"/>
  <c r="V90"/>
  <c r="V84"/>
  <c r="V72"/>
  <c r="V66"/>
  <c r="V62"/>
  <c r="V58"/>
  <c r="V47"/>
  <c r="V10"/>
  <c r="U19"/>
  <c r="T35"/>
  <c r="T55"/>
  <c r="T38"/>
  <c r="T26"/>
  <c r="T22"/>
  <c r="T19"/>
  <c r="S35"/>
  <c r="S55"/>
  <c r="S38"/>
  <c r="S26"/>
  <c r="S22"/>
  <c r="S19"/>
  <c r="R35"/>
  <c r="R55"/>
  <c r="R38"/>
  <c r="R26"/>
  <c r="R22"/>
  <c r="R19"/>
  <c r="Q22"/>
  <c r="Q19"/>
  <c r="P26"/>
  <c r="P10"/>
  <c r="O10"/>
  <c r="N35"/>
  <c r="N55"/>
  <c r="N38"/>
  <c r="M35"/>
  <c r="M55"/>
  <c r="M38"/>
  <c r="M26"/>
  <c r="M22"/>
  <c r="M10"/>
  <c r="H35"/>
  <c r="H55"/>
  <c r="H38"/>
  <c r="G90"/>
  <c r="W88"/>
  <c r="W83"/>
  <c r="G84"/>
  <c r="W79"/>
  <c r="W69"/>
  <c r="G72"/>
  <c r="G66"/>
  <c r="W65"/>
  <c r="G62"/>
  <c r="W61"/>
  <c r="G58"/>
  <c r="W57"/>
  <c r="W54"/>
  <c r="W52"/>
  <c r="W50"/>
  <c r="G47"/>
  <c r="W43"/>
  <c r="W37"/>
  <c r="G26"/>
  <c r="W24"/>
  <c r="G22"/>
  <c r="W21"/>
  <c r="W18"/>
  <c r="BY35"/>
  <c r="BY47"/>
  <c r="BZ90"/>
  <c r="BZ84"/>
  <c r="BZ72"/>
  <c r="BZ62"/>
  <c r="BZ38"/>
  <c r="BZ26"/>
  <c r="BZ22"/>
  <c r="BZ19"/>
  <c r="BZ10"/>
  <c r="BZ29" s="1"/>
  <c r="CA84"/>
  <c r="CA72"/>
  <c r="CA62"/>
  <c r="CA38"/>
  <c r="CA26"/>
  <c r="CA22"/>
  <c r="CA19"/>
  <c r="CA10"/>
  <c r="CA29" s="1"/>
  <c r="CB35"/>
  <c r="CB47"/>
  <c r="CC90"/>
  <c r="CC84"/>
  <c r="CC72"/>
  <c r="CC62"/>
  <c r="CC38"/>
  <c r="CC26"/>
  <c r="CC22"/>
  <c r="CC19"/>
  <c r="CC10"/>
  <c r="CD19"/>
  <c r="CD20" s="1"/>
  <c r="CD10"/>
  <c r="CE19"/>
  <c r="CE20" s="1"/>
  <c r="CE10"/>
  <c r="CF19"/>
  <c r="CF20" s="1"/>
  <c r="CF10"/>
  <c r="CG35"/>
  <c r="CG47"/>
  <c r="CH90"/>
  <c r="CH84"/>
  <c r="CH92" s="1"/>
  <c r="CH72"/>
  <c r="CH62"/>
  <c r="CH38"/>
  <c r="CH26"/>
  <c r="CH22"/>
  <c r="CH19"/>
  <c r="CH20" s="1"/>
  <c r="CH10"/>
  <c r="CI35"/>
  <c r="CI47"/>
  <c r="CJ90"/>
  <c r="CJ84"/>
  <c r="CJ72"/>
  <c r="CJ62"/>
  <c r="CJ38"/>
  <c r="CJ26"/>
  <c r="CJ22"/>
  <c r="CJ19"/>
  <c r="CJ20" s="1"/>
  <c r="CJ10"/>
  <c r="CJ29" s="1"/>
  <c r="CK35"/>
  <c r="CK47"/>
  <c r="CL90"/>
  <c r="CL84"/>
  <c r="CL92" s="1"/>
  <c r="CL72"/>
  <c r="CL62"/>
  <c r="CL38"/>
  <c r="CL26"/>
  <c r="CL22"/>
  <c r="CL19"/>
  <c r="CL20" s="1"/>
  <c r="CL10"/>
  <c r="CM35"/>
  <c r="CM47"/>
  <c r="CM38"/>
  <c r="CM26"/>
  <c r="CM22"/>
  <c r="CM19"/>
  <c r="CM20" s="1"/>
  <c r="CM10"/>
  <c r="CM29" s="1"/>
  <c r="CN35"/>
  <c r="CN47"/>
  <c r="CO90"/>
  <c r="CO84"/>
  <c r="CO92" s="1"/>
  <c r="CO72"/>
  <c r="CO62"/>
  <c r="CO38"/>
  <c r="CO26"/>
  <c r="CO22"/>
  <c r="CO19"/>
  <c r="CO20" s="1"/>
  <c r="CO10"/>
  <c r="CP35"/>
  <c r="CP47"/>
  <c r="CP38"/>
  <c r="CP26"/>
  <c r="CP22"/>
  <c r="CP19"/>
  <c r="CP20" s="1"/>
  <c r="CP10"/>
  <c r="CP29" s="1"/>
  <c r="CQ35"/>
  <c r="CQ47"/>
  <c r="CR90"/>
  <c r="CR84"/>
  <c r="CR92" s="1"/>
  <c r="CR72"/>
  <c r="CR62"/>
  <c r="CR38"/>
  <c r="CR26"/>
  <c r="CR22"/>
  <c r="CR19"/>
  <c r="CR20" s="1"/>
  <c r="CR10"/>
  <c r="CS35"/>
  <c r="CS47"/>
  <c r="CT90"/>
  <c r="CT84"/>
  <c r="CT72"/>
  <c r="CT62"/>
  <c r="CT38"/>
  <c r="CU72"/>
  <c r="CU62"/>
  <c r="CU26"/>
  <c r="CU22"/>
  <c r="CU19"/>
  <c r="CU20" s="1"/>
  <c r="CU10"/>
  <c r="CU29" s="1"/>
  <c r="CV90"/>
  <c r="CV84"/>
  <c r="CV92" s="1"/>
  <c r="CV35"/>
  <c r="CV47"/>
  <c r="CW90"/>
  <c r="CW84"/>
  <c r="CW92" s="1"/>
  <c r="CW72"/>
  <c r="CW62"/>
  <c r="CW38"/>
  <c r="CW26"/>
  <c r="CW22"/>
  <c r="CW19"/>
  <c r="CW20" s="1"/>
  <c r="CW10"/>
  <c r="CX35"/>
  <c r="CX47"/>
  <c r="CY90"/>
  <c r="CY84"/>
  <c r="CY72"/>
  <c r="CY62"/>
  <c r="CY38"/>
  <c r="CY26"/>
  <c r="CY22"/>
  <c r="CY19"/>
  <c r="CY20" s="1"/>
  <c r="CY10"/>
  <c r="CY29" s="1"/>
  <c r="CZ35"/>
  <c r="CZ47"/>
  <c r="DA90"/>
  <c r="DA84"/>
  <c r="DA92" s="1"/>
  <c r="DA72"/>
  <c r="DA62"/>
  <c r="DA38"/>
  <c r="DA26"/>
  <c r="DA22"/>
  <c r="DA19"/>
  <c r="DA20" s="1"/>
  <c r="DA10"/>
  <c r="DB35"/>
  <c r="DB47"/>
  <c r="DC90"/>
  <c r="DC84"/>
  <c r="DC72"/>
  <c r="DC62"/>
  <c r="DC38"/>
  <c r="DC26"/>
  <c r="DC22"/>
  <c r="DC19"/>
  <c r="DC20" s="1"/>
  <c r="DC10"/>
  <c r="DC29" s="1"/>
  <c r="DD35"/>
  <c r="DD47"/>
  <c r="DE90"/>
  <c r="DE84"/>
  <c r="DE92" s="1"/>
  <c r="DE72"/>
  <c r="DE62"/>
  <c r="DE38"/>
  <c r="DE26"/>
  <c r="DE22"/>
  <c r="DE19"/>
  <c r="DE20" s="1"/>
  <c r="DE10"/>
  <c r="DF35"/>
  <c r="DF47"/>
  <c r="DG90"/>
  <c r="DG84"/>
  <c r="DG72"/>
  <c r="DG62"/>
  <c r="DG38"/>
  <c r="DG26"/>
  <c r="DG22"/>
  <c r="DG19"/>
  <c r="DG20" s="1"/>
  <c r="DG10"/>
  <c r="DG29" s="1"/>
  <c r="DH35"/>
  <c r="DH47"/>
  <c r="DI90"/>
  <c r="DI84"/>
  <c r="DI92" s="1"/>
  <c r="DI72"/>
  <c r="DI62"/>
  <c r="DI38"/>
  <c r="DI26"/>
  <c r="DI22"/>
  <c r="DI19"/>
  <c r="DI20" s="1"/>
  <c r="DI10"/>
  <c r="DJ47"/>
  <c r="DK62"/>
  <c r="DK38"/>
  <c r="DK26"/>
  <c r="DK22"/>
  <c r="DK19"/>
  <c r="DK20" s="1"/>
  <c r="DK10"/>
  <c r="DL47"/>
  <c r="DM90"/>
  <c r="DM84"/>
  <c r="DM72"/>
  <c r="DM62"/>
  <c r="DM38"/>
  <c r="DM26"/>
  <c r="DM22"/>
  <c r="DM19"/>
  <c r="DM20" s="1"/>
  <c r="DM10"/>
  <c r="AU22"/>
  <c r="AU10"/>
  <c r="AV35"/>
  <c r="AV55"/>
  <c r="AW90"/>
  <c r="AW84"/>
  <c r="AW66"/>
  <c r="AW58"/>
  <c r="AW47"/>
  <c r="AX72"/>
  <c r="AX62"/>
  <c r="AX22"/>
  <c r="AX10"/>
  <c r="AY35"/>
  <c r="AY55"/>
  <c r="AY38"/>
  <c r="AY26"/>
  <c r="AY19"/>
  <c r="AZ72"/>
  <c r="AZ62"/>
  <c r="BA22"/>
  <c r="BA10"/>
  <c r="BC35"/>
  <c r="BC55"/>
  <c r="BC38"/>
  <c r="BC26"/>
  <c r="BC19"/>
  <c r="BD66"/>
  <c r="AU90" i="389"/>
  <c r="AU84"/>
  <c r="AU72"/>
  <c r="AU66"/>
  <c r="AU62"/>
  <c r="AU58"/>
  <c r="AU47"/>
  <c r="AV90"/>
  <c r="AV84"/>
  <c r="AV92" s="1"/>
  <c r="AV72"/>
  <c r="AV66"/>
  <c r="AV62"/>
  <c r="AV58"/>
  <c r="AV47"/>
  <c r="AV38"/>
  <c r="AV74" s="1"/>
  <c r="AV26"/>
  <c r="AV22"/>
  <c r="AV19"/>
  <c r="AV10"/>
  <c r="AV29" s="1"/>
  <c r="AV95" s="1"/>
  <c r="AW35"/>
  <c r="AW55"/>
  <c r="AW38"/>
  <c r="AW26"/>
  <c r="AW22"/>
  <c r="AW19"/>
  <c r="AW10"/>
  <c r="AX35"/>
  <c r="AX47"/>
  <c r="AY90"/>
  <c r="AY84"/>
  <c r="AY72"/>
  <c r="AY66"/>
  <c r="AY62"/>
  <c r="AY58"/>
  <c r="AY47"/>
  <c r="AZ35"/>
  <c r="AZ55"/>
  <c r="AZ38"/>
  <c r="AZ26"/>
  <c r="AZ22"/>
  <c r="AZ19"/>
  <c r="AZ10"/>
  <c r="BB38"/>
  <c r="BB26"/>
  <c r="BB22"/>
  <c r="BB19"/>
  <c r="BB10"/>
  <c r="BC90"/>
  <c r="BC84"/>
  <c r="BC72"/>
  <c r="BC66"/>
  <c r="BC62"/>
  <c r="BC58"/>
  <c r="BC47"/>
  <c r="BD90"/>
  <c r="BD84"/>
  <c r="BD35"/>
  <c r="BD55"/>
  <c r="BD38"/>
  <c r="BD26"/>
  <c r="BD22"/>
  <c r="BD19"/>
  <c r="BD10"/>
  <c r="BE90"/>
  <c r="BE84"/>
  <c r="BE72"/>
  <c r="BE66"/>
  <c r="BE62"/>
  <c r="BE58"/>
  <c r="BE38"/>
  <c r="BE26"/>
  <c r="BE22"/>
  <c r="BE19"/>
  <c r="BE10"/>
  <c r="BF90"/>
  <c r="BF84"/>
  <c r="BF72"/>
  <c r="BF66"/>
  <c r="BF62"/>
  <c r="BF58"/>
  <c r="BF47"/>
  <c r="BG35"/>
  <c r="BG55"/>
  <c r="BG38"/>
  <c r="BG26"/>
  <c r="BG22"/>
  <c r="BG19"/>
  <c r="BG10"/>
  <c r="BH90"/>
  <c r="BH84"/>
  <c r="BH72"/>
  <c r="BH66"/>
  <c r="BH62"/>
  <c r="BH58"/>
  <c r="BH47"/>
  <c r="BI35"/>
  <c r="BI55"/>
  <c r="BI38"/>
  <c r="BI26"/>
  <c r="BI22"/>
  <c r="BI19"/>
  <c r="BI10"/>
  <c r="BJ10"/>
  <c r="BK90"/>
  <c r="BK84"/>
  <c r="BK72"/>
  <c r="BK66"/>
  <c r="BK62"/>
  <c r="BK58"/>
  <c r="BK47"/>
  <c r="BK38"/>
  <c r="BK26"/>
  <c r="BK22"/>
  <c r="BK19"/>
  <c r="BK10"/>
  <c r="BM37"/>
  <c r="BM25"/>
  <c r="BL90"/>
  <c r="BL84"/>
  <c r="BL35"/>
  <c r="BL55"/>
  <c r="DM66"/>
  <c r="DL66"/>
  <c r="DK66"/>
  <c r="DJ66"/>
  <c r="DI66"/>
  <c r="DH66"/>
  <c r="DG66"/>
  <c r="DF66"/>
  <c r="DE66"/>
  <c r="DD66"/>
  <c r="DC66"/>
  <c r="DB66"/>
  <c r="DA66"/>
  <c r="CZ66"/>
  <c r="CY66"/>
  <c r="CX66"/>
  <c r="CW66"/>
  <c r="CV66"/>
  <c r="CU66"/>
  <c r="CT66"/>
  <c r="CS66"/>
  <c r="CR66"/>
  <c r="CQ66"/>
  <c r="CP66"/>
  <c r="CO66"/>
  <c r="CN66"/>
  <c r="CM66"/>
  <c r="CL66"/>
  <c r="CK66"/>
  <c r="CJ66"/>
  <c r="CI66"/>
  <c r="CH66"/>
  <c r="CG66"/>
  <c r="CF66"/>
  <c r="CE66"/>
  <c r="CD66"/>
  <c r="CC66"/>
  <c r="CB66"/>
  <c r="CA66"/>
  <c r="BZ66"/>
  <c r="BY66"/>
  <c r="BX66"/>
  <c r="BW66"/>
  <c r="BV66"/>
  <c r="DO65"/>
  <c r="DL55"/>
  <c r="DJ55"/>
  <c r="DH55"/>
  <c r="DF55"/>
  <c r="DD55"/>
  <c r="DB55"/>
  <c r="CZ55"/>
  <c r="CX55"/>
  <c r="CV55"/>
  <c r="CT55"/>
  <c r="CR55"/>
  <c r="CP55"/>
  <c r="CN55"/>
  <c r="CL55"/>
  <c r="CJ55"/>
  <c r="CH55"/>
  <c r="CF55"/>
  <c r="CD55"/>
  <c r="CB55"/>
  <c r="BZ55"/>
  <c r="BX55"/>
  <c r="DO53"/>
  <c r="DO51"/>
  <c r="BV55"/>
  <c r="DO49"/>
  <c r="AR15" i="390"/>
  <c r="BQ18"/>
  <c r="AR18"/>
  <c r="Z22"/>
  <c r="AH22"/>
  <c r="BO22"/>
  <c r="BQ22" s="1"/>
  <c r="BQ21"/>
  <c r="L22"/>
  <c r="K22"/>
  <c r="DO25"/>
  <c r="U26"/>
  <c r="AA26"/>
  <c r="AC26"/>
  <c r="AL26"/>
  <c r="L26"/>
  <c r="CD26"/>
  <c r="CF26"/>
  <c r="Z35"/>
  <c r="AA35"/>
  <c r="AB35"/>
  <c r="AD35"/>
  <c r="AE35"/>
  <c r="AF35"/>
  <c r="AH35"/>
  <c r="AL35"/>
  <c r="AM35"/>
  <c r="AN35"/>
  <c r="CD35"/>
  <c r="CE35"/>
  <c r="CF35"/>
  <c r="DJ35"/>
  <c r="DK35"/>
  <c r="DL35"/>
  <c r="U38"/>
  <c r="Q38"/>
  <c r="P38"/>
  <c r="O38"/>
  <c r="J38"/>
  <c r="I38"/>
  <c r="BQ40"/>
  <c r="BS40" s="1"/>
  <c r="AV42"/>
  <c r="AU42"/>
  <c r="AT42"/>
  <c r="BM44"/>
  <c r="BP55"/>
  <c r="BQ54"/>
  <c r="BQ52"/>
  <c r="BQ50"/>
  <c r="BA55"/>
  <c r="BM54"/>
  <c r="BM52"/>
  <c r="BM50"/>
  <c r="AF55"/>
  <c r="AD55"/>
  <c r="AB55"/>
  <c r="AR53"/>
  <c r="AR51"/>
  <c r="Y55"/>
  <c r="AR49"/>
  <c r="BP58"/>
  <c r="BQ57"/>
  <c r="BO58"/>
  <c r="BQ58" s="1"/>
  <c r="BB58"/>
  <c r="BA58"/>
  <c r="AT58"/>
  <c r="BM57"/>
  <c r="AH58"/>
  <c r="AF58"/>
  <c r="AE58"/>
  <c r="AD58"/>
  <c r="AC58"/>
  <c r="AB58"/>
  <c r="AA58"/>
  <c r="BP62"/>
  <c r="BO62"/>
  <c r="BQ61"/>
  <c r="AH62"/>
  <c r="AF62"/>
  <c r="AE62"/>
  <c r="AD62"/>
  <c r="AC62"/>
  <c r="AB62"/>
  <c r="AA62"/>
  <c r="Y62"/>
  <c r="AR61"/>
  <c r="CF62"/>
  <c r="CE62"/>
  <c r="CD62"/>
  <c r="BX62"/>
  <c r="BW62"/>
  <c r="BV62"/>
  <c r="DO61"/>
  <c r="BP66"/>
  <c r="AH66"/>
  <c r="AF66"/>
  <c r="AE66"/>
  <c r="AD66"/>
  <c r="AC66"/>
  <c r="AB66"/>
  <c r="AA66"/>
  <c r="Y66"/>
  <c r="AR65"/>
  <c r="AC72"/>
  <c r="BA72"/>
  <c r="BM71"/>
  <c r="Y72"/>
  <c r="CD72"/>
  <c r="CF72"/>
  <c r="Z66"/>
  <c r="Z62"/>
  <c r="Z58"/>
  <c r="Z47"/>
  <c r="AB38"/>
  <c r="AF38"/>
  <c r="AL66"/>
  <c r="AL62"/>
  <c r="AL58"/>
  <c r="AP72"/>
  <c r="AP66"/>
  <c r="AP62"/>
  <c r="AP58"/>
  <c r="AP38"/>
  <c r="AQ55"/>
  <c r="AQ47"/>
  <c r="BJ35"/>
  <c r="BJ55"/>
  <c r="BJ38"/>
  <c r="BO38"/>
  <c r="BQ36"/>
  <c r="AR37"/>
  <c r="L72"/>
  <c r="L66"/>
  <c r="L62"/>
  <c r="L58"/>
  <c r="L47"/>
  <c r="K35"/>
  <c r="K55"/>
  <c r="K38"/>
  <c r="BX38"/>
  <c r="CD38"/>
  <c r="CE38"/>
  <c r="CF38"/>
  <c r="BV38"/>
  <c r="DO36"/>
  <c r="BM80"/>
  <c r="AR80"/>
  <c r="AR83"/>
  <c r="Y90"/>
  <c r="AH90"/>
  <c r="AH84"/>
  <c r="AM90"/>
  <c r="AM84"/>
  <c r="AP90"/>
  <c r="AP84"/>
  <c r="BA84"/>
  <c r="BJ90"/>
  <c r="BJ84"/>
  <c r="AT90"/>
  <c r="BM88"/>
  <c r="BM83"/>
  <c r="AT84"/>
  <c r="BM79"/>
  <c r="BO90"/>
  <c r="BQ80"/>
  <c r="AR79"/>
  <c r="K90"/>
  <c r="K84"/>
  <c r="CD90"/>
  <c r="CD84"/>
  <c r="CE90"/>
  <c r="CE84"/>
  <c r="CF90"/>
  <c r="CF84"/>
  <c r="DJ90"/>
  <c r="DJ84"/>
  <c r="DK90"/>
  <c r="DK84"/>
  <c r="DL90"/>
  <c r="DL84"/>
  <c r="BX90"/>
  <c r="BX84"/>
  <c r="BX92" s="1"/>
  <c r="BW90"/>
  <c r="BW84"/>
  <c r="BW92" s="1"/>
  <c r="BV90"/>
  <c r="DO83"/>
  <c r="DO79"/>
  <c r="BV84"/>
  <c r="AD38"/>
  <c r="AE38"/>
  <c r="AE26"/>
  <c r="AE22"/>
  <c r="AE19"/>
  <c r="AE10"/>
  <c r="AG35"/>
  <c r="AG55"/>
  <c r="AG47"/>
  <c r="AI35"/>
  <c r="AI55"/>
  <c r="AI47"/>
  <c r="AJ35"/>
  <c r="AJ55"/>
  <c r="AJ38"/>
  <c r="AJ26"/>
  <c r="AJ22"/>
  <c r="AJ19"/>
  <c r="AJ10"/>
  <c r="AK90"/>
  <c r="AK84"/>
  <c r="AK72"/>
  <c r="AK66"/>
  <c r="AK62"/>
  <c r="AK58"/>
  <c r="AK38"/>
  <c r="AK26"/>
  <c r="AK22"/>
  <c r="AK19"/>
  <c r="AK10"/>
  <c r="AL10"/>
  <c r="AM55"/>
  <c r="AN55"/>
  <c r="AN38"/>
  <c r="AO35"/>
  <c r="AO55"/>
  <c r="AO47"/>
  <c r="AQ22"/>
  <c r="AQ10"/>
  <c r="V35"/>
  <c r="V55"/>
  <c r="V38"/>
  <c r="V26"/>
  <c r="V22"/>
  <c r="V19"/>
  <c r="V29" s="1"/>
  <c r="U10"/>
  <c r="U29"/>
  <c r="U95" s="1"/>
  <c r="T90"/>
  <c r="T84"/>
  <c r="T92" s="1"/>
  <c r="T72"/>
  <c r="T66"/>
  <c r="T62"/>
  <c r="T58"/>
  <c r="T47"/>
  <c r="T29"/>
  <c r="T10"/>
  <c r="S90"/>
  <c r="S84"/>
  <c r="S72"/>
  <c r="S66"/>
  <c r="S62"/>
  <c r="S58"/>
  <c r="S47"/>
  <c r="S29"/>
  <c r="S10"/>
  <c r="R90"/>
  <c r="R84"/>
  <c r="R92" s="1"/>
  <c r="R72"/>
  <c r="R66"/>
  <c r="R62"/>
  <c r="R58"/>
  <c r="R47"/>
  <c r="R29"/>
  <c r="R10"/>
  <c r="Q10"/>
  <c r="Q29"/>
  <c r="Q95" s="1"/>
  <c r="P22"/>
  <c r="P19"/>
  <c r="O22"/>
  <c r="O19"/>
  <c r="N90"/>
  <c r="N84"/>
  <c r="N72"/>
  <c r="N66"/>
  <c r="N62"/>
  <c r="N58"/>
  <c r="N47"/>
  <c r="N26"/>
  <c r="N22"/>
  <c r="N19"/>
  <c r="M90"/>
  <c r="M84"/>
  <c r="M72"/>
  <c r="M66"/>
  <c r="M62"/>
  <c r="M58"/>
  <c r="M47"/>
  <c r="M19"/>
  <c r="M29" s="1"/>
  <c r="J19"/>
  <c r="H90"/>
  <c r="H84"/>
  <c r="H72"/>
  <c r="H66"/>
  <c r="H62"/>
  <c r="H58"/>
  <c r="H47"/>
  <c r="H26"/>
  <c r="H22"/>
  <c r="W82"/>
  <c r="W34"/>
  <c r="G35"/>
  <c r="W35" s="1"/>
  <c r="W71"/>
  <c r="W53"/>
  <c r="BS53" s="1"/>
  <c r="W51"/>
  <c r="BS51" s="1"/>
  <c r="G55"/>
  <c r="W49"/>
  <c r="BS49" s="1"/>
  <c r="W46"/>
  <c r="G38"/>
  <c r="W36"/>
  <c r="W25"/>
  <c r="W15"/>
  <c r="BS15" s="1"/>
  <c r="BY90"/>
  <c r="BY84"/>
  <c r="BY72"/>
  <c r="BY62"/>
  <c r="BY38"/>
  <c r="BY26"/>
  <c r="BY22"/>
  <c r="BY19"/>
  <c r="BY10"/>
  <c r="BZ35"/>
  <c r="BZ47"/>
  <c r="CA35"/>
  <c r="CA47"/>
  <c r="CA20"/>
  <c r="CB90"/>
  <c r="CB84"/>
  <c r="CB72"/>
  <c r="CB62"/>
  <c r="CB38"/>
  <c r="CB26"/>
  <c r="CB22"/>
  <c r="CB19"/>
  <c r="CB20" s="1"/>
  <c r="CB10"/>
  <c r="CB29" s="1"/>
  <c r="CC35"/>
  <c r="CC47"/>
  <c r="CC20"/>
  <c r="CG90"/>
  <c r="CG84"/>
  <c r="CG72"/>
  <c r="CG62"/>
  <c r="CG38"/>
  <c r="CG26"/>
  <c r="CG22"/>
  <c r="CG19"/>
  <c r="CG20" s="1"/>
  <c r="CG10"/>
  <c r="CG29" s="1"/>
  <c r="CH35"/>
  <c r="CH47"/>
  <c r="CI90"/>
  <c r="CI84"/>
  <c r="CI92" s="1"/>
  <c r="CI72"/>
  <c r="CI62"/>
  <c r="CI38"/>
  <c r="CI26"/>
  <c r="CI22"/>
  <c r="CI19"/>
  <c r="CI20" s="1"/>
  <c r="CI10"/>
  <c r="CJ35"/>
  <c r="CJ47"/>
  <c r="CK90"/>
  <c r="CK84"/>
  <c r="CK72"/>
  <c r="CK62"/>
  <c r="CK38"/>
  <c r="CK26"/>
  <c r="CK22"/>
  <c r="CK19"/>
  <c r="CK20" s="1"/>
  <c r="CK10"/>
  <c r="CK29" s="1"/>
  <c r="CL35"/>
  <c r="CL47"/>
  <c r="CM90"/>
  <c r="CM84"/>
  <c r="CM92" s="1"/>
  <c r="CM72"/>
  <c r="CM62"/>
  <c r="CN90"/>
  <c r="CN84"/>
  <c r="CN92" s="1"/>
  <c r="CN72"/>
  <c r="CN62"/>
  <c r="CN38"/>
  <c r="CN26"/>
  <c r="CN22"/>
  <c r="CN19"/>
  <c r="CN20" s="1"/>
  <c r="CN10"/>
  <c r="CO35"/>
  <c r="CO47"/>
  <c r="CP90"/>
  <c r="CP84"/>
  <c r="CP72"/>
  <c r="CP62"/>
  <c r="CQ90"/>
  <c r="CQ84"/>
  <c r="CQ72"/>
  <c r="CQ62"/>
  <c r="CQ38"/>
  <c r="CQ26"/>
  <c r="CQ22"/>
  <c r="CQ19"/>
  <c r="CQ20" s="1"/>
  <c r="CQ10"/>
  <c r="CQ29" s="1"/>
  <c r="CR35"/>
  <c r="CR47"/>
  <c r="CS90"/>
  <c r="CS84"/>
  <c r="CS92" s="1"/>
  <c r="CS72"/>
  <c r="CS62"/>
  <c r="CS38"/>
  <c r="CS26"/>
  <c r="CS22"/>
  <c r="CS19"/>
  <c r="CS20" s="1"/>
  <c r="CS10"/>
  <c r="CT35"/>
  <c r="CT47"/>
  <c r="CT26"/>
  <c r="CT22"/>
  <c r="CT19"/>
  <c r="CT20" s="1"/>
  <c r="CT10"/>
  <c r="CU90"/>
  <c r="CU84"/>
  <c r="CU35"/>
  <c r="CU47"/>
  <c r="CV72"/>
  <c r="CV62"/>
  <c r="CV26"/>
  <c r="CV22"/>
  <c r="CV19"/>
  <c r="CV20" s="1"/>
  <c r="CV10"/>
  <c r="CW35"/>
  <c r="CW47"/>
  <c r="CX90"/>
  <c r="CX84"/>
  <c r="CX72"/>
  <c r="CX62"/>
  <c r="CX38"/>
  <c r="CX26"/>
  <c r="CX22"/>
  <c r="CX19"/>
  <c r="CX20" s="1"/>
  <c r="CX10"/>
  <c r="CX29" s="1"/>
  <c r="CY35"/>
  <c r="CY47"/>
  <c r="CZ90"/>
  <c r="CZ84"/>
  <c r="CZ92" s="1"/>
  <c r="CZ72"/>
  <c r="CZ62"/>
  <c r="CZ38"/>
  <c r="CZ26"/>
  <c r="CZ22"/>
  <c r="CZ19"/>
  <c r="CZ20" s="1"/>
  <c r="CZ10"/>
  <c r="DA35"/>
  <c r="DA47"/>
  <c r="DB90"/>
  <c r="DB84"/>
  <c r="DB72"/>
  <c r="DB62"/>
  <c r="DB38"/>
  <c r="DB26"/>
  <c r="DB22"/>
  <c r="DB19"/>
  <c r="DB20" s="1"/>
  <c r="DB10"/>
  <c r="DB29" s="1"/>
  <c r="DC35"/>
  <c r="DC47"/>
  <c r="DD90"/>
  <c r="DD84"/>
  <c r="DD92" s="1"/>
  <c r="DD72"/>
  <c r="DD62"/>
  <c r="DD38"/>
  <c r="DD26"/>
  <c r="DD22"/>
  <c r="DD19"/>
  <c r="DD20" s="1"/>
  <c r="DD10"/>
  <c r="DE35"/>
  <c r="DE47"/>
  <c r="DF90"/>
  <c r="DF84"/>
  <c r="DF72"/>
  <c r="DF62"/>
  <c r="DF38"/>
  <c r="DF26"/>
  <c r="DF22"/>
  <c r="DF19"/>
  <c r="DF20" s="1"/>
  <c r="DF10"/>
  <c r="DF29" s="1"/>
  <c r="DG35"/>
  <c r="DG47"/>
  <c r="DH90"/>
  <c r="DH84"/>
  <c r="DH92" s="1"/>
  <c r="DH72"/>
  <c r="DH62"/>
  <c r="DH38"/>
  <c r="DH26"/>
  <c r="DH22"/>
  <c r="DH19"/>
  <c r="DH20" s="1"/>
  <c r="DH10"/>
  <c r="DI35"/>
  <c r="DI47"/>
  <c r="DJ62"/>
  <c r="DJ38"/>
  <c r="DJ26"/>
  <c r="DJ22"/>
  <c r="DJ19"/>
  <c r="DJ20" s="1"/>
  <c r="DJ10"/>
  <c r="DK47"/>
  <c r="DL62"/>
  <c r="DL38"/>
  <c r="DL26"/>
  <c r="DL22"/>
  <c r="DL19"/>
  <c r="DL20" s="1"/>
  <c r="DL10"/>
  <c r="DL29" s="1"/>
  <c r="DM35"/>
  <c r="DM47"/>
  <c r="AA38"/>
  <c r="AU35"/>
  <c r="AU55"/>
  <c r="AU38"/>
  <c r="AU26"/>
  <c r="AU19"/>
  <c r="AW72"/>
  <c r="AW62"/>
  <c r="AX84"/>
  <c r="AX66"/>
  <c r="AX58"/>
  <c r="AX55"/>
  <c r="AX38"/>
  <c r="AX26"/>
  <c r="AX19"/>
  <c r="AY22"/>
  <c r="AY10"/>
  <c r="AZ90"/>
  <c r="AZ84"/>
  <c r="AZ66"/>
  <c r="AZ58"/>
  <c r="AZ47"/>
  <c r="BA38"/>
  <c r="BA26"/>
  <c r="BA19"/>
  <c r="BC22"/>
  <c r="BC10"/>
  <c r="BD72"/>
  <c r="BD62"/>
  <c r="BD47"/>
  <c r="BE35"/>
  <c r="BE55"/>
  <c r="BE47"/>
  <c r="BF35"/>
  <c r="AU90"/>
  <c r="AU84"/>
  <c r="AU72"/>
  <c r="AU66"/>
  <c r="AU62"/>
  <c r="AU58"/>
  <c r="AU47"/>
  <c r="AV90"/>
  <c r="AV84"/>
  <c r="AV72"/>
  <c r="AV66"/>
  <c r="AV62"/>
  <c r="AV58"/>
  <c r="AV47"/>
  <c r="AV38"/>
  <c r="AV26"/>
  <c r="AV22"/>
  <c r="AV19"/>
  <c r="AV10"/>
  <c r="AW35"/>
  <c r="AW55"/>
  <c r="AW38"/>
  <c r="AW26"/>
  <c r="AW22"/>
  <c r="AW19"/>
  <c r="AW10"/>
  <c r="AX35"/>
  <c r="AX47"/>
  <c r="AY90"/>
  <c r="AY84"/>
  <c r="AY72"/>
  <c r="AY66"/>
  <c r="AY62"/>
  <c r="AY58"/>
  <c r="AY47"/>
  <c r="AZ35"/>
  <c r="AZ55"/>
  <c r="AZ38"/>
  <c r="AZ26"/>
  <c r="AZ22"/>
  <c r="AZ19"/>
  <c r="AZ10"/>
  <c r="BB38"/>
  <c r="BB26"/>
  <c r="BB22"/>
  <c r="BB19"/>
  <c r="BB10"/>
  <c r="BC90"/>
  <c r="BC84"/>
  <c r="BC72"/>
  <c r="BC66"/>
  <c r="BC62"/>
  <c r="BC58"/>
  <c r="BC47"/>
  <c r="BD90"/>
  <c r="BD84"/>
  <c r="BD92" s="1"/>
  <c r="BD35"/>
  <c r="BD55"/>
  <c r="BD38"/>
  <c r="BD26"/>
  <c r="BD22"/>
  <c r="BD19"/>
  <c r="BD10"/>
  <c r="BE90"/>
  <c r="BE84"/>
  <c r="BE72"/>
  <c r="BE66"/>
  <c r="BE62"/>
  <c r="BE58"/>
  <c r="BE38"/>
  <c r="BE74" s="1"/>
  <c r="BE26"/>
  <c r="BE22"/>
  <c r="BE19"/>
  <c r="BE10"/>
  <c r="BE29" s="1"/>
  <c r="BF90"/>
  <c r="BF84"/>
  <c r="BF92" s="1"/>
  <c r="BF72"/>
  <c r="BF66"/>
  <c r="BF62"/>
  <c r="BF58"/>
  <c r="BF47"/>
  <c r="BG35"/>
  <c r="BG55"/>
  <c r="BG38"/>
  <c r="BG26"/>
  <c r="BG22"/>
  <c r="BG19"/>
  <c r="BG10"/>
  <c r="BG29" s="1"/>
  <c r="BH90"/>
  <c r="BH84"/>
  <c r="BH92" s="1"/>
  <c r="BH72"/>
  <c r="BH66"/>
  <c r="BH62"/>
  <c r="BH58"/>
  <c r="BH47"/>
  <c r="BI35"/>
  <c r="BI55"/>
  <c r="BI38"/>
  <c r="BI26"/>
  <c r="BI22"/>
  <c r="BI19"/>
  <c r="BI10"/>
  <c r="BI29" s="1"/>
  <c r="BJ10"/>
  <c r="BK90"/>
  <c r="BK84"/>
  <c r="BK72"/>
  <c r="BK66"/>
  <c r="BK62"/>
  <c r="BK58"/>
  <c r="BK47"/>
  <c r="BK38"/>
  <c r="BK26"/>
  <c r="BK22"/>
  <c r="BK19"/>
  <c r="BK10"/>
  <c r="BM37"/>
  <c r="BM25"/>
  <c r="BL90"/>
  <c r="BL84"/>
  <c r="BL35"/>
  <c r="BL55"/>
  <c r="BL26"/>
  <c r="BL22"/>
  <c r="BL19"/>
  <c r="BL10"/>
  <c r="DM66"/>
  <c r="DL66"/>
  <c r="DK66"/>
  <c r="DJ66"/>
  <c r="DI66"/>
  <c r="DH66"/>
  <c r="DG66"/>
  <c r="DF66"/>
  <c r="DE66"/>
  <c r="DD66"/>
  <c r="DC66"/>
  <c r="DB66"/>
  <c r="DA66"/>
  <c r="CZ66"/>
  <c r="CY66"/>
  <c r="CX66"/>
  <c r="CW66"/>
  <c r="CV66"/>
  <c r="CU66"/>
  <c r="CT66"/>
  <c r="CS66"/>
  <c r="CR66"/>
  <c r="CQ66"/>
  <c r="CP66"/>
  <c r="CO66"/>
  <c r="CN66"/>
  <c r="CM66"/>
  <c r="CL66"/>
  <c r="CK66"/>
  <c r="CJ66"/>
  <c r="CI66"/>
  <c r="CH66"/>
  <c r="CG66"/>
  <c r="CF66"/>
  <c r="CE66"/>
  <c r="CD66"/>
  <c r="CC66"/>
  <c r="CB66"/>
  <c r="CA66"/>
  <c r="BZ66"/>
  <c r="BY66"/>
  <c r="BX66"/>
  <c r="BW66"/>
  <c r="BV66"/>
  <c r="DO65"/>
  <c r="DL55"/>
  <c r="DJ55"/>
  <c r="DH55"/>
  <c r="DF55"/>
  <c r="DD55"/>
  <c r="DB55"/>
  <c r="CZ55"/>
  <c r="CX55"/>
  <c r="CV55"/>
  <c r="CT55"/>
  <c r="CR55"/>
  <c r="CP55"/>
  <c r="CN55"/>
  <c r="CL55"/>
  <c r="CJ55"/>
  <c r="CH55"/>
  <c r="CF55"/>
  <c r="CD55"/>
  <c r="CB55"/>
  <c r="BZ55"/>
  <c r="BX55"/>
  <c r="DO53"/>
  <c r="DO51"/>
  <c r="BV55"/>
  <c r="DO49"/>
  <c r="AR15" i="391"/>
  <c r="BQ18"/>
  <c r="AR18"/>
  <c r="Z22"/>
  <c r="AH22"/>
  <c r="BO22"/>
  <c r="BQ21"/>
  <c r="L22"/>
  <c r="K22"/>
  <c r="DO25"/>
  <c r="U26"/>
  <c r="AA26"/>
  <c r="AC26"/>
  <c r="AL26"/>
  <c r="L26"/>
  <c r="CD26"/>
  <c r="CF26"/>
  <c r="Z35"/>
  <c r="AA35"/>
  <c r="AB35"/>
  <c r="AD35"/>
  <c r="AE35"/>
  <c r="AF35"/>
  <c r="AH35"/>
  <c r="AL35"/>
  <c r="AM35"/>
  <c r="AN35"/>
  <c r="CD35"/>
  <c r="CE35"/>
  <c r="CF35"/>
  <c r="DJ35"/>
  <c r="DK35"/>
  <c r="DL35"/>
  <c r="U38"/>
  <c r="Q38"/>
  <c r="P38"/>
  <c r="O38"/>
  <c r="J38"/>
  <c r="I38"/>
  <c r="BQ40"/>
  <c r="BS40" s="1"/>
  <c r="AV42"/>
  <c r="AU42"/>
  <c r="AT42"/>
  <c r="BM44"/>
  <c r="BP55"/>
  <c r="BQ54"/>
  <c r="BQ52"/>
  <c r="BQ50"/>
  <c r="BA55"/>
  <c r="BM54"/>
  <c r="BM52"/>
  <c r="BM50"/>
  <c r="AF55"/>
  <c r="AD55"/>
  <c r="AB55"/>
  <c r="AR53"/>
  <c r="AR51"/>
  <c r="AR49"/>
  <c r="Y55"/>
  <c r="BP58"/>
  <c r="BO58"/>
  <c r="BQ58" s="1"/>
  <c r="BQ57"/>
  <c r="BB58"/>
  <c r="BA58"/>
  <c r="AT58"/>
  <c r="BM57"/>
  <c r="AH58"/>
  <c r="AF58"/>
  <c r="AE58"/>
  <c r="AD58"/>
  <c r="AC58"/>
  <c r="AB58"/>
  <c r="AA58"/>
  <c r="BP62"/>
  <c r="BO62"/>
  <c r="BQ62" s="1"/>
  <c r="BQ61"/>
  <c r="AH62"/>
  <c r="AF62"/>
  <c r="AE62"/>
  <c r="AD62"/>
  <c r="AC62"/>
  <c r="AB62"/>
  <c r="AA62"/>
  <c r="Y62"/>
  <c r="AR61"/>
  <c r="CF62"/>
  <c r="CE62"/>
  <c r="CD62"/>
  <c r="BX62"/>
  <c r="BW62"/>
  <c r="BV62"/>
  <c r="DO61"/>
  <c r="BP66"/>
  <c r="AH66"/>
  <c r="AF66"/>
  <c r="AE66"/>
  <c r="AD66"/>
  <c r="AC66"/>
  <c r="AB66"/>
  <c r="AA66"/>
  <c r="Y66"/>
  <c r="AR65"/>
  <c r="AC72"/>
  <c r="BA72"/>
  <c r="BM71"/>
  <c r="Y72"/>
  <c r="CD72"/>
  <c r="CF72"/>
  <c r="Z66"/>
  <c r="Z62"/>
  <c r="Z58"/>
  <c r="Z47"/>
  <c r="AB38"/>
  <c r="AF38"/>
  <c r="AL66"/>
  <c r="AL62"/>
  <c r="AL58"/>
  <c r="AP72"/>
  <c r="AP66"/>
  <c r="AP62"/>
  <c r="AP58"/>
  <c r="AP38"/>
  <c r="AQ55"/>
  <c r="AQ47"/>
  <c r="BJ35"/>
  <c r="BJ55"/>
  <c r="BJ38"/>
  <c r="BO38"/>
  <c r="BQ36"/>
  <c r="AR37"/>
  <c r="L72"/>
  <c r="L66"/>
  <c r="L62"/>
  <c r="L58"/>
  <c r="L47"/>
  <c r="K35"/>
  <c r="K55"/>
  <c r="K38"/>
  <c r="BX38"/>
  <c r="CD38"/>
  <c r="CE38"/>
  <c r="CF38"/>
  <c r="BV38"/>
  <c r="DO36"/>
  <c r="BM80"/>
  <c r="AR80"/>
  <c r="AR83"/>
  <c r="Y90"/>
  <c r="AH90"/>
  <c r="AH84"/>
  <c r="AH92" s="1"/>
  <c r="AM90"/>
  <c r="AM84"/>
  <c r="AM92" s="1"/>
  <c r="AP90"/>
  <c r="AP84"/>
  <c r="AP92" s="1"/>
  <c r="BA84"/>
  <c r="BJ90"/>
  <c r="BJ84"/>
  <c r="BM88"/>
  <c r="AT90"/>
  <c r="BM83"/>
  <c r="AT84"/>
  <c r="BM79"/>
  <c r="BO90"/>
  <c r="BQ80"/>
  <c r="AR79"/>
  <c r="K90"/>
  <c r="K84"/>
  <c r="CD90"/>
  <c r="CD84"/>
  <c r="CE90"/>
  <c r="CE84"/>
  <c r="CF90"/>
  <c r="CF84"/>
  <c r="DJ90"/>
  <c r="DJ84"/>
  <c r="DK90"/>
  <c r="DK84"/>
  <c r="DL90"/>
  <c r="DL84"/>
  <c r="BX90"/>
  <c r="BX84"/>
  <c r="BW90"/>
  <c r="BW84"/>
  <c r="BV90"/>
  <c r="DO83"/>
  <c r="BV84"/>
  <c r="DO79"/>
  <c r="AD38"/>
  <c r="AF22"/>
  <c r="AF19"/>
  <c r="AF10"/>
  <c r="AF29" s="1"/>
  <c r="AG90"/>
  <c r="AG84"/>
  <c r="AG92" s="1"/>
  <c r="AG72"/>
  <c r="AG66"/>
  <c r="AG62"/>
  <c r="AG58"/>
  <c r="AG38"/>
  <c r="AG26"/>
  <c r="AG22"/>
  <c r="AG19"/>
  <c r="AG10"/>
  <c r="AH10"/>
  <c r="AI90"/>
  <c r="AI84"/>
  <c r="AI92" s="1"/>
  <c r="AI72"/>
  <c r="AI66"/>
  <c r="AI62"/>
  <c r="AI58"/>
  <c r="AI38"/>
  <c r="AI26"/>
  <c r="AI22"/>
  <c r="AI19"/>
  <c r="AI10"/>
  <c r="AJ90"/>
  <c r="AJ84"/>
  <c r="AJ72"/>
  <c r="AJ66"/>
  <c r="AJ62"/>
  <c r="AJ58"/>
  <c r="AK35"/>
  <c r="AK55"/>
  <c r="AM66"/>
  <c r="AM62"/>
  <c r="AM58"/>
  <c r="AM26"/>
  <c r="AM22"/>
  <c r="AM19"/>
  <c r="AM10"/>
  <c r="AN66"/>
  <c r="AN62"/>
  <c r="AN58"/>
  <c r="AN26"/>
  <c r="AN22"/>
  <c r="AN19"/>
  <c r="AN10"/>
  <c r="AO90"/>
  <c r="AO84"/>
  <c r="AO72"/>
  <c r="AO66"/>
  <c r="AO62"/>
  <c r="AO58"/>
  <c r="AO38"/>
  <c r="AO26"/>
  <c r="AO22"/>
  <c r="AO19"/>
  <c r="AO10"/>
  <c r="AO29" s="1"/>
  <c r="AP19"/>
  <c r="AP10"/>
  <c r="AQ22"/>
  <c r="AQ10"/>
  <c r="AQ29" s="1"/>
  <c r="V35"/>
  <c r="V55"/>
  <c r="V38"/>
  <c r="V26"/>
  <c r="V22"/>
  <c r="V19"/>
  <c r="U10"/>
  <c r="T90"/>
  <c r="T84"/>
  <c r="T72"/>
  <c r="T66"/>
  <c r="T62"/>
  <c r="T58"/>
  <c r="T47"/>
  <c r="T10"/>
  <c r="S90"/>
  <c r="S84"/>
  <c r="S72"/>
  <c r="S66"/>
  <c r="S62"/>
  <c r="S58"/>
  <c r="S47"/>
  <c r="S10"/>
  <c r="R90"/>
  <c r="R84"/>
  <c r="R72"/>
  <c r="R66"/>
  <c r="R62"/>
  <c r="R58"/>
  <c r="R47"/>
  <c r="R10"/>
  <c r="Q10"/>
  <c r="P22"/>
  <c r="P19"/>
  <c r="O22"/>
  <c r="O19"/>
  <c r="N90"/>
  <c r="N84"/>
  <c r="N92" s="1"/>
  <c r="N72"/>
  <c r="N66"/>
  <c r="N62"/>
  <c r="N58"/>
  <c r="N47"/>
  <c r="N26"/>
  <c r="N22"/>
  <c r="N19"/>
  <c r="M90"/>
  <c r="M84"/>
  <c r="M92" s="1"/>
  <c r="M72"/>
  <c r="M66"/>
  <c r="M62"/>
  <c r="M58"/>
  <c r="M47"/>
  <c r="M19"/>
  <c r="J19"/>
  <c r="H90"/>
  <c r="H84"/>
  <c r="H72"/>
  <c r="H66"/>
  <c r="H62"/>
  <c r="H58"/>
  <c r="H47"/>
  <c r="H26"/>
  <c r="H22"/>
  <c r="W82"/>
  <c r="G35"/>
  <c r="W34"/>
  <c r="W71"/>
  <c r="W53"/>
  <c r="W51"/>
  <c r="G55"/>
  <c r="W49"/>
  <c r="W46"/>
  <c r="G38"/>
  <c r="W36"/>
  <c r="W25"/>
  <c r="W15"/>
  <c r="BY90"/>
  <c r="BY84"/>
  <c r="BY72"/>
  <c r="BY62"/>
  <c r="BY38"/>
  <c r="BY26"/>
  <c r="BY22"/>
  <c r="BY19"/>
  <c r="BY10"/>
  <c r="BY29" s="1"/>
  <c r="BZ35"/>
  <c r="BZ47"/>
  <c r="CA35"/>
  <c r="CA47"/>
  <c r="CB90"/>
  <c r="CB84"/>
  <c r="CB72"/>
  <c r="CB62"/>
  <c r="CB38"/>
  <c r="CB26"/>
  <c r="CB22"/>
  <c r="CB19"/>
  <c r="CB10"/>
  <c r="CC35"/>
  <c r="CC47"/>
  <c r="CG90"/>
  <c r="CG84"/>
  <c r="CG72"/>
  <c r="CG62"/>
  <c r="CG38"/>
  <c r="CG26"/>
  <c r="CG22"/>
  <c r="CG19"/>
  <c r="CG10"/>
  <c r="CG29" s="1"/>
  <c r="CH35"/>
  <c r="CH47"/>
  <c r="CI90"/>
  <c r="CI84"/>
  <c r="CI92" s="1"/>
  <c r="CI72"/>
  <c r="CI62"/>
  <c r="CI38"/>
  <c r="CI26"/>
  <c r="CI22"/>
  <c r="CI19"/>
  <c r="CI10"/>
  <c r="CJ35"/>
  <c r="CJ47"/>
  <c r="CK90"/>
  <c r="CK84"/>
  <c r="CK72"/>
  <c r="CK62"/>
  <c r="CK38"/>
  <c r="CK26"/>
  <c r="CK22"/>
  <c r="CK19"/>
  <c r="CK10"/>
  <c r="CK29" s="1"/>
  <c r="CL35"/>
  <c r="CL47"/>
  <c r="CM90"/>
  <c r="CM84"/>
  <c r="CM92" s="1"/>
  <c r="CM72"/>
  <c r="CM62"/>
  <c r="CN90"/>
  <c r="CN84"/>
  <c r="CN92" s="1"/>
  <c r="CN72"/>
  <c r="CN62"/>
  <c r="CN38"/>
  <c r="CN26"/>
  <c r="CN22"/>
  <c r="CN19"/>
  <c r="CN10"/>
  <c r="CO35"/>
  <c r="CO47"/>
  <c r="CP90"/>
  <c r="CP84"/>
  <c r="CP72"/>
  <c r="CP62"/>
  <c r="CQ90"/>
  <c r="CQ84"/>
  <c r="CQ72"/>
  <c r="CQ62"/>
  <c r="CQ38"/>
  <c r="CQ26"/>
  <c r="CQ22"/>
  <c r="CQ19"/>
  <c r="CQ10"/>
  <c r="CQ29" s="1"/>
  <c r="CR35"/>
  <c r="CR47"/>
  <c r="CS90"/>
  <c r="CS84"/>
  <c r="CS92" s="1"/>
  <c r="CS72"/>
  <c r="CS62"/>
  <c r="CS38"/>
  <c r="CS26"/>
  <c r="CS22"/>
  <c r="CS19"/>
  <c r="CS10"/>
  <c r="CT35"/>
  <c r="CT47"/>
  <c r="CT26"/>
  <c r="CT22"/>
  <c r="CT19"/>
  <c r="CT10"/>
  <c r="CU90"/>
  <c r="CU84"/>
  <c r="CU35"/>
  <c r="CU47"/>
  <c r="CV72"/>
  <c r="CV62"/>
  <c r="CV26"/>
  <c r="CV22"/>
  <c r="CV19"/>
  <c r="CV10"/>
  <c r="CW35"/>
  <c r="CW47"/>
  <c r="CX90"/>
  <c r="CX84"/>
  <c r="CX72"/>
  <c r="CX62"/>
  <c r="CX38"/>
  <c r="CX26"/>
  <c r="CX22"/>
  <c r="CX19"/>
  <c r="CX10"/>
  <c r="CY35"/>
  <c r="CY47"/>
  <c r="CZ90"/>
  <c r="CZ84"/>
  <c r="CZ72"/>
  <c r="CZ62"/>
  <c r="CZ38"/>
  <c r="CZ26"/>
  <c r="CZ22"/>
  <c r="CZ19"/>
  <c r="CZ10"/>
  <c r="DA35"/>
  <c r="DA47"/>
  <c r="DB90"/>
  <c r="DB84"/>
  <c r="DB72"/>
  <c r="DB62"/>
  <c r="DB38"/>
  <c r="DB26"/>
  <c r="DB22"/>
  <c r="DB19"/>
  <c r="DB10"/>
  <c r="DB29" s="1"/>
  <c r="DC35"/>
  <c r="DC47"/>
  <c r="DD90"/>
  <c r="DD84"/>
  <c r="DD92" s="1"/>
  <c r="DD72"/>
  <c r="DD62"/>
  <c r="DD38"/>
  <c r="DD26"/>
  <c r="DD22"/>
  <c r="DD19"/>
  <c r="DD10"/>
  <c r="DE35"/>
  <c r="DE47"/>
  <c r="DF90"/>
  <c r="DF84"/>
  <c r="DF72"/>
  <c r="DF62"/>
  <c r="DF38"/>
  <c r="DF26"/>
  <c r="DF22"/>
  <c r="DF19"/>
  <c r="DF10"/>
  <c r="DF29" s="1"/>
  <c r="DG35"/>
  <c r="DG47"/>
  <c r="DH90"/>
  <c r="DH84"/>
  <c r="DH92" s="1"/>
  <c r="DH72"/>
  <c r="DH62"/>
  <c r="DH38"/>
  <c r="DH26"/>
  <c r="DH22"/>
  <c r="DH19"/>
  <c r="DH10"/>
  <c r="DI35"/>
  <c r="DI47"/>
  <c r="DJ62"/>
  <c r="DJ38"/>
  <c r="DJ26"/>
  <c r="DJ22"/>
  <c r="DJ19"/>
  <c r="DJ20" s="1"/>
  <c r="DJ10"/>
  <c r="DK47"/>
  <c r="DL62"/>
  <c r="DL38"/>
  <c r="DL26"/>
  <c r="DL22"/>
  <c r="DL19"/>
  <c r="DL10"/>
  <c r="DL29" s="1"/>
  <c r="DM35"/>
  <c r="DM47"/>
  <c r="AA38"/>
  <c r="AU35"/>
  <c r="AU55"/>
  <c r="AU38"/>
  <c r="AU26"/>
  <c r="AU19"/>
  <c r="AW72"/>
  <c r="AW62"/>
  <c r="BF55" i="390"/>
  <c r="BF38"/>
  <c r="BF74" s="1"/>
  <c r="BF26"/>
  <c r="BF22"/>
  <c r="BF19"/>
  <c r="BF10"/>
  <c r="BF29" s="1"/>
  <c r="BF95" s="1"/>
  <c r="BG90"/>
  <c r="BG84"/>
  <c r="BG92" s="1"/>
  <c r="BG72"/>
  <c r="BG66"/>
  <c r="BG62"/>
  <c r="BG58"/>
  <c r="BG47"/>
  <c r="BH35"/>
  <c r="BH55"/>
  <c r="BH38"/>
  <c r="BH74" s="1"/>
  <c r="BH26"/>
  <c r="BH22"/>
  <c r="BH19"/>
  <c r="BH10"/>
  <c r="BH29" s="1"/>
  <c r="BH95" s="1"/>
  <c r="BI90"/>
  <c r="BI84"/>
  <c r="BI92" s="1"/>
  <c r="BI72"/>
  <c r="BI66"/>
  <c r="BI62"/>
  <c r="BI58"/>
  <c r="BI47"/>
  <c r="BK35"/>
  <c r="BK55"/>
  <c r="AT38"/>
  <c r="AT26"/>
  <c r="BM26" s="1"/>
  <c r="BM24"/>
  <c r="AT22"/>
  <c r="BM21"/>
  <c r="AT19"/>
  <c r="AT10"/>
  <c r="BM9"/>
  <c r="BL72"/>
  <c r="BL66"/>
  <c r="BL62"/>
  <c r="BL58"/>
  <c r="BL47"/>
  <c r="DM58"/>
  <c r="DL58"/>
  <c r="DK58"/>
  <c r="DJ58"/>
  <c r="DI58"/>
  <c r="DH58"/>
  <c r="DG58"/>
  <c r="DF58"/>
  <c r="DE58"/>
  <c r="DD58"/>
  <c r="DC58"/>
  <c r="DB58"/>
  <c r="DA58"/>
  <c r="CZ58"/>
  <c r="CY58"/>
  <c r="CX58"/>
  <c r="CW58"/>
  <c r="CV58"/>
  <c r="CU58"/>
  <c r="CT58"/>
  <c r="CS58"/>
  <c r="CR58"/>
  <c r="CQ58"/>
  <c r="CP58"/>
  <c r="CO58"/>
  <c r="CN58"/>
  <c r="CM58"/>
  <c r="CL58"/>
  <c r="CK58"/>
  <c r="CJ58"/>
  <c r="CI58"/>
  <c r="CH58"/>
  <c r="CG58"/>
  <c r="CF58"/>
  <c r="CE58"/>
  <c r="CD58"/>
  <c r="CC58"/>
  <c r="CB58"/>
  <c r="CA58"/>
  <c r="BZ58"/>
  <c r="BY58"/>
  <c r="BX58"/>
  <c r="BW58"/>
  <c r="BV58"/>
  <c r="DO57"/>
  <c r="DM55"/>
  <c r="DK55"/>
  <c r="DI55"/>
  <c r="DG55"/>
  <c r="DE55"/>
  <c r="DC55"/>
  <c r="DA55"/>
  <c r="CY55"/>
  <c r="CW55"/>
  <c r="CU55"/>
  <c r="CS55"/>
  <c r="CQ55"/>
  <c r="CO55"/>
  <c r="CM55"/>
  <c r="CK55"/>
  <c r="CI55"/>
  <c r="CG55"/>
  <c r="CE55"/>
  <c r="CC55"/>
  <c r="CA55"/>
  <c r="BY55"/>
  <c r="BW55"/>
  <c r="DO54"/>
  <c r="DO52"/>
  <c r="DO50"/>
  <c r="BQ15" i="391"/>
  <c r="BM15"/>
  <c r="BM18"/>
  <c r="DL20"/>
  <c r="DH20"/>
  <c r="DF20"/>
  <c r="DD20"/>
  <c r="DB20"/>
  <c r="CZ20"/>
  <c r="CX20"/>
  <c r="CV20"/>
  <c r="CT20"/>
  <c r="CS20"/>
  <c r="CQ20"/>
  <c r="CN20"/>
  <c r="CK20"/>
  <c r="CI20"/>
  <c r="CG20"/>
  <c r="BJ22"/>
  <c r="AR25"/>
  <c r="Z26"/>
  <c r="AH26"/>
  <c r="AP26"/>
  <c r="BJ26"/>
  <c r="BQ25"/>
  <c r="BQ24"/>
  <c r="BO26"/>
  <c r="K26"/>
  <c r="CE26"/>
  <c r="BB35"/>
  <c r="BA35"/>
  <c r="BM34"/>
  <c r="AT35"/>
  <c r="BP35"/>
  <c r="BQ41"/>
  <c r="BQ42"/>
  <c r="BL42"/>
  <c r="BK42"/>
  <c r="BJ42"/>
  <c r="BI42"/>
  <c r="BH42"/>
  <c r="BG42"/>
  <c r="BF42"/>
  <c r="BE42"/>
  <c r="BD42"/>
  <c r="BC42"/>
  <c r="BB42"/>
  <c r="AZ42"/>
  <c r="AY42"/>
  <c r="AX42"/>
  <c r="AW42"/>
  <c r="BM45"/>
  <c r="BQ53"/>
  <c r="BQ51"/>
  <c r="BO55"/>
  <c r="BQ55" s="1"/>
  <c r="BQ49"/>
  <c r="BB55"/>
  <c r="BM53"/>
  <c r="BM51"/>
  <c r="AT55"/>
  <c r="BM49"/>
  <c r="AH55"/>
  <c r="AE55"/>
  <c r="AC55"/>
  <c r="AA55"/>
  <c r="AR54"/>
  <c r="AR52"/>
  <c r="AR50"/>
  <c r="BB62"/>
  <c r="BA62"/>
  <c r="AT62"/>
  <c r="BM61"/>
  <c r="BQ65"/>
  <c r="BO66"/>
  <c r="BQ66" s="1"/>
  <c r="BB66"/>
  <c r="BA66"/>
  <c r="AT66"/>
  <c r="BM65"/>
  <c r="AB72"/>
  <c r="AD72"/>
  <c r="AH72"/>
  <c r="BB72"/>
  <c r="AT72"/>
  <c r="BM69"/>
  <c r="BP72"/>
  <c r="CE72"/>
  <c r="Z55"/>
  <c r="Z38"/>
  <c r="AC38"/>
  <c r="AH38"/>
  <c r="AL55"/>
  <c r="AL38"/>
  <c r="AP35"/>
  <c r="AP55"/>
  <c r="AP47"/>
  <c r="AQ72"/>
  <c r="AQ66"/>
  <c r="AQ62"/>
  <c r="AQ58"/>
  <c r="AQ38"/>
  <c r="BJ72"/>
  <c r="BJ66"/>
  <c r="BJ62"/>
  <c r="BJ58"/>
  <c r="BJ47"/>
  <c r="BQ43"/>
  <c r="BQ37"/>
  <c r="Y38"/>
  <c r="AR36"/>
  <c r="L35"/>
  <c r="L55"/>
  <c r="L38"/>
  <c r="K72"/>
  <c r="K66"/>
  <c r="K62"/>
  <c r="K58"/>
  <c r="K47"/>
  <c r="BW38"/>
  <c r="DO43"/>
  <c r="DO37"/>
  <c r="Z84"/>
  <c r="AA84"/>
  <c r="AB84"/>
  <c r="AC84"/>
  <c r="AD84"/>
  <c r="AE84"/>
  <c r="AF84"/>
  <c r="AL90"/>
  <c r="AL84"/>
  <c r="AL92" s="1"/>
  <c r="AN90"/>
  <c r="AN84"/>
  <c r="AN92" s="1"/>
  <c r="AQ90"/>
  <c r="AQ84"/>
  <c r="AQ92" s="1"/>
  <c r="BB84"/>
  <c r="BM82"/>
  <c r="BQ83"/>
  <c r="BO84"/>
  <c r="BO92" s="1"/>
  <c r="BQ79"/>
  <c r="L90"/>
  <c r="L84"/>
  <c r="DO89"/>
  <c r="DO82"/>
  <c r="AD26"/>
  <c r="AD22"/>
  <c r="AD19"/>
  <c r="AD10"/>
  <c r="AE38"/>
  <c r="AE26"/>
  <c r="AE22"/>
  <c r="AE19"/>
  <c r="AE10"/>
  <c r="AE29" s="1"/>
  <c r="AG35"/>
  <c r="AG55"/>
  <c r="AG47"/>
  <c r="AI35"/>
  <c r="AI55"/>
  <c r="AI47"/>
  <c r="AJ35"/>
  <c r="AJ55"/>
  <c r="AJ38"/>
  <c r="AJ26"/>
  <c r="AJ22"/>
  <c r="AJ19"/>
  <c r="AJ10"/>
  <c r="AK90"/>
  <c r="AK84"/>
  <c r="AK72"/>
  <c r="AK66"/>
  <c r="AK62"/>
  <c r="AK58"/>
  <c r="AK38"/>
  <c r="AK26"/>
  <c r="AK22"/>
  <c r="AK19"/>
  <c r="AK10"/>
  <c r="AK29" s="1"/>
  <c r="AL10"/>
  <c r="AM55"/>
  <c r="AN55"/>
  <c r="AN38"/>
  <c r="AO35"/>
  <c r="AO55"/>
  <c r="AO47"/>
  <c r="BP38"/>
  <c r="BP26"/>
  <c r="BP22"/>
  <c r="BP19"/>
  <c r="BP10"/>
  <c r="V90"/>
  <c r="V84"/>
  <c r="V72"/>
  <c r="V66"/>
  <c r="V62"/>
  <c r="V58"/>
  <c r="V47"/>
  <c r="V29"/>
  <c r="V10"/>
  <c r="U19"/>
  <c r="U29" s="1"/>
  <c r="U95" s="1"/>
  <c r="T35"/>
  <c r="T55"/>
  <c r="T38"/>
  <c r="T26"/>
  <c r="T22"/>
  <c r="T19"/>
  <c r="T29" s="1"/>
  <c r="S35"/>
  <c r="S55"/>
  <c r="S38"/>
  <c r="S26"/>
  <c r="S22"/>
  <c r="S19"/>
  <c r="S29" s="1"/>
  <c r="R35"/>
  <c r="R55"/>
  <c r="R38"/>
  <c r="R26"/>
  <c r="R22"/>
  <c r="R19"/>
  <c r="R29" s="1"/>
  <c r="Q22"/>
  <c r="Q19"/>
  <c r="Q29" s="1"/>
  <c r="Q95" s="1"/>
  <c r="P26"/>
  <c r="P29" s="1"/>
  <c r="P95" s="1"/>
  <c r="P10"/>
  <c r="O10"/>
  <c r="O29"/>
  <c r="O95" s="1"/>
  <c r="N35"/>
  <c r="N55"/>
  <c r="N38"/>
  <c r="M35"/>
  <c r="M55"/>
  <c r="M38"/>
  <c r="M74" s="1"/>
  <c r="M26"/>
  <c r="M22"/>
  <c r="M10"/>
  <c r="M29"/>
  <c r="M95" s="1"/>
  <c r="H35"/>
  <c r="H55"/>
  <c r="H38"/>
  <c r="G90"/>
  <c r="W90" s="1"/>
  <c r="W88"/>
  <c r="W83"/>
  <c r="BS83" s="1"/>
  <c r="W79"/>
  <c r="BS79" s="1"/>
  <c r="G84"/>
  <c r="G72"/>
  <c r="W69"/>
  <c r="G66"/>
  <c r="W65"/>
  <c r="BS65" s="1"/>
  <c r="G62"/>
  <c r="W61"/>
  <c r="BS61" s="1"/>
  <c r="W57"/>
  <c r="BS57" s="1"/>
  <c r="G58"/>
  <c r="W58" s="1"/>
  <c r="W54"/>
  <c r="BS54" s="1"/>
  <c r="W52"/>
  <c r="BS52" s="1"/>
  <c r="W50"/>
  <c r="BS50" s="1"/>
  <c r="G47"/>
  <c r="W47" s="1"/>
  <c r="W43"/>
  <c r="W37"/>
  <c r="G26"/>
  <c r="W24"/>
  <c r="G22"/>
  <c r="W21"/>
  <c r="W18"/>
  <c r="BS18" s="1"/>
  <c r="BY35"/>
  <c r="BY47"/>
  <c r="BZ90"/>
  <c r="BZ84"/>
  <c r="BZ72"/>
  <c r="BZ62"/>
  <c r="BZ38"/>
  <c r="BZ26"/>
  <c r="BZ22"/>
  <c r="BZ19"/>
  <c r="BZ10"/>
  <c r="CA84"/>
  <c r="CA72"/>
  <c r="CA62"/>
  <c r="CA38"/>
  <c r="CA26"/>
  <c r="CA22"/>
  <c r="CA19"/>
  <c r="CA20" s="1"/>
  <c r="CA10"/>
  <c r="CB35"/>
  <c r="CB47"/>
  <c r="CB20"/>
  <c r="CC90"/>
  <c r="CC84"/>
  <c r="CC72"/>
  <c r="CC62"/>
  <c r="CC38"/>
  <c r="CC26"/>
  <c r="CC22"/>
  <c r="CC19"/>
  <c r="CC20" s="1"/>
  <c r="CC10"/>
  <c r="CD19"/>
  <c r="CD20" s="1"/>
  <c r="CD10"/>
  <c r="CE19"/>
  <c r="CE20" s="1"/>
  <c r="CE10"/>
  <c r="CF19"/>
  <c r="CF20" s="1"/>
  <c r="CF10"/>
  <c r="CG35"/>
  <c r="CG47"/>
  <c r="CH90"/>
  <c r="CH84"/>
  <c r="CH72"/>
  <c r="CH62"/>
  <c r="CH38"/>
  <c r="CH26"/>
  <c r="CH22"/>
  <c r="CH19"/>
  <c r="CH20" s="1"/>
  <c r="CH10"/>
  <c r="CI35"/>
  <c r="CI47"/>
  <c r="CJ90"/>
  <c r="CJ84"/>
  <c r="CJ72"/>
  <c r="CJ62"/>
  <c r="CJ38"/>
  <c r="CJ26"/>
  <c r="CJ22"/>
  <c r="CJ19"/>
  <c r="CJ20" s="1"/>
  <c r="CJ10"/>
  <c r="CK35"/>
  <c r="CK47"/>
  <c r="CL90"/>
  <c r="CL84"/>
  <c r="CL72"/>
  <c r="CL62"/>
  <c r="CL38"/>
  <c r="CL26"/>
  <c r="CL22"/>
  <c r="CL19"/>
  <c r="CL20" s="1"/>
  <c r="CL10"/>
  <c r="CM35"/>
  <c r="CM47"/>
  <c r="CM38"/>
  <c r="CM26"/>
  <c r="CM22"/>
  <c r="CM19"/>
  <c r="CM20" s="1"/>
  <c r="CM10"/>
  <c r="CN35"/>
  <c r="CN47"/>
  <c r="CO90"/>
  <c r="CO84"/>
  <c r="CO72"/>
  <c r="CO62"/>
  <c r="CO38"/>
  <c r="CO26"/>
  <c r="CO22"/>
  <c r="CO19"/>
  <c r="CO20" s="1"/>
  <c r="CO10"/>
  <c r="CP35"/>
  <c r="CP47"/>
  <c r="CP38"/>
  <c r="CP26"/>
  <c r="CP22"/>
  <c r="CP19"/>
  <c r="CP20" s="1"/>
  <c r="CP10"/>
  <c r="CQ35"/>
  <c r="CQ47"/>
  <c r="CR90"/>
  <c r="CR84"/>
  <c r="CR72"/>
  <c r="CR62"/>
  <c r="CR38"/>
  <c r="CR26"/>
  <c r="CR22"/>
  <c r="CR19"/>
  <c r="CR20" s="1"/>
  <c r="CR10"/>
  <c r="CS35"/>
  <c r="CS47"/>
  <c r="CT90"/>
  <c r="CT84"/>
  <c r="CT72"/>
  <c r="CT62"/>
  <c r="CT38"/>
  <c r="CU72"/>
  <c r="CU62"/>
  <c r="CU26"/>
  <c r="CU22"/>
  <c r="CU19"/>
  <c r="CU20" s="1"/>
  <c r="CU10"/>
  <c r="CV90"/>
  <c r="CV84"/>
  <c r="CV35"/>
  <c r="CV47"/>
  <c r="CW90"/>
  <c r="CW84"/>
  <c r="CW72"/>
  <c r="CW62"/>
  <c r="CW38"/>
  <c r="CW26"/>
  <c r="CW22"/>
  <c r="CW19"/>
  <c r="CW20" s="1"/>
  <c r="CW10"/>
  <c r="CX35"/>
  <c r="CX47"/>
  <c r="CY90"/>
  <c r="CY84"/>
  <c r="CY72"/>
  <c r="CY62"/>
  <c r="CY38"/>
  <c r="CY26"/>
  <c r="CY22"/>
  <c r="CY19"/>
  <c r="CY20" s="1"/>
  <c r="CY10"/>
  <c r="CZ35"/>
  <c r="CZ47"/>
  <c r="DA90"/>
  <c r="DA84"/>
  <c r="DA72"/>
  <c r="DA62"/>
  <c r="DA38"/>
  <c r="DA26"/>
  <c r="DA22"/>
  <c r="DA19"/>
  <c r="DA20" s="1"/>
  <c r="DA10"/>
  <c r="DB35"/>
  <c r="DB47"/>
  <c r="DC90"/>
  <c r="DC84"/>
  <c r="DC72"/>
  <c r="DC62"/>
  <c r="DC38"/>
  <c r="DC26"/>
  <c r="DC22"/>
  <c r="DC19"/>
  <c r="DC20" s="1"/>
  <c r="DC10"/>
  <c r="DD35"/>
  <c r="DD47"/>
  <c r="DE90"/>
  <c r="DE84"/>
  <c r="DE72"/>
  <c r="DE62"/>
  <c r="DE38"/>
  <c r="DE26"/>
  <c r="DE22"/>
  <c r="DE19"/>
  <c r="DE20" s="1"/>
  <c r="DE10"/>
  <c r="DF35"/>
  <c r="DF47"/>
  <c r="DG90"/>
  <c r="DG84"/>
  <c r="DG72"/>
  <c r="DG62"/>
  <c r="DG38"/>
  <c r="DG26"/>
  <c r="DG22"/>
  <c r="DG19"/>
  <c r="DG20" s="1"/>
  <c r="DG10"/>
  <c r="DH35"/>
  <c r="DH47"/>
  <c r="DI90"/>
  <c r="DI84"/>
  <c r="DI72"/>
  <c r="DI62"/>
  <c r="DI38"/>
  <c r="DI26"/>
  <c r="DI22"/>
  <c r="DI19"/>
  <c r="DI20" s="1"/>
  <c r="DI10"/>
  <c r="DJ47"/>
  <c r="DK62"/>
  <c r="DK38"/>
  <c r="DK26"/>
  <c r="DK22"/>
  <c r="DK19"/>
  <c r="DK20" s="1"/>
  <c r="DK10"/>
  <c r="DK29" s="1"/>
  <c r="DL47"/>
  <c r="DM90"/>
  <c r="DM84"/>
  <c r="DM72"/>
  <c r="DM62"/>
  <c r="DM38"/>
  <c r="DM26"/>
  <c r="DM22"/>
  <c r="DM19"/>
  <c r="DM20" s="1"/>
  <c r="DM10"/>
  <c r="DM29" s="1"/>
  <c r="AU22"/>
  <c r="AU10"/>
  <c r="AU29" s="1"/>
  <c r="AV35"/>
  <c r="AV55"/>
  <c r="AW90"/>
  <c r="AW84"/>
  <c r="AW92" s="1"/>
  <c r="AW66"/>
  <c r="AW58"/>
  <c r="AU90"/>
  <c r="AU84"/>
  <c r="AU92" s="1"/>
  <c r="AU72"/>
  <c r="AU66"/>
  <c r="AU62"/>
  <c r="AU58"/>
  <c r="AU47"/>
  <c r="AV90"/>
  <c r="AV84"/>
  <c r="AV72"/>
  <c r="AV66"/>
  <c r="AV62"/>
  <c r="AV58"/>
  <c r="AV47"/>
  <c r="AV38"/>
  <c r="AV26"/>
  <c r="AV22"/>
  <c r="AV19"/>
  <c r="AV10"/>
  <c r="AW35"/>
  <c r="AW55"/>
  <c r="AW38"/>
  <c r="AW26"/>
  <c r="AW22"/>
  <c r="AW19"/>
  <c r="AW10"/>
  <c r="AW29" s="1"/>
  <c r="AX35"/>
  <c r="AX47"/>
  <c r="AY90"/>
  <c r="AY84"/>
  <c r="AY92" s="1"/>
  <c r="AY72"/>
  <c r="AY66"/>
  <c r="AY62"/>
  <c r="AY58"/>
  <c r="AY47"/>
  <c r="AZ35"/>
  <c r="AZ55"/>
  <c r="AZ38"/>
  <c r="AZ26"/>
  <c r="AZ22"/>
  <c r="AZ19"/>
  <c r="AZ10"/>
  <c r="AZ29" s="1"/>
  <c r="BB38"/>
  <c r="BB26"/>
  <c r="BB22"/>
  <c r="BB19"/>
  <c r="BB10"/>
  <c r="BC90"/>
  <c r="BC84"/>
  <c r="BC72"/>
  <c r="BC66"/>
  <c r="BC62"/>
  <c r="BC58"/>
  <c r="BC47"/>
  <c r="BD90"/>
  <c r="BD84"/>
  <c r="BD35"/>
  <c r="BD55"/>
  <c r="BD38"/>
  <c r="BD26"/>
  <c r="BD22"/>
  <c r="BD19"/>
  <c r="BD10"/>
  <c r="BE90"/>
  <c r="BE84"/>
  <c r="BE72"/>
  <c r="BE66"/>
  <c r="BE62"/>
  <c r="BE58"/>
  <c r="BE38"/>
  <c r="BE26"/>
  <c r="BE22"/>
  <c r="BE19"/>
  <c r="BE10"/>
  <c r="BF90"/>
  <c r="BF84"/>
  <c r="BF72"/>
  <c r="BF66"/>
  <c r="BF62"/>
  <c r="BF58"/>
  <c r="BF47"/>
  <c r="BG35"/>
  <c r="BG55"/>
  <c r="BG38"/>
  <c r="BG26"/>
  <c r="BG22"/>
  <c r="BG19"/>
  <c r="BG10"/>
  <c r="BH90"/>
  <c r="BH84"/>
  <c r="BH72"/>
  <c r="BH66"/>
  <c r="BH62"/>
  <c r="BH58"/>
  <c r="BH47"/>
  <c r="BI35"/>
  <c r="BI55"/>
  <c r="BI38"/>
  <c r="BI26"/>
  <c r="BI22"/>
  <c r="BI19"/>
  <c r="BI10"/>
  <c r="BJ10"/>
  <c r="BK90"/>
  <c r="BK84"/>
  <c r="BK72"/>
  <c r="BK66"/>
  <c r="BK62"/>
  <c r="BK58"/>
  <c r="BK47"/>
  <c r="BK38"/>
  <c r="BK26"/>
  <c r="BK22"/>
  <c r="BK19"/>
  <c r="BK10"/>
  <c r="BM37"/>
  <c r="BM25"/>
  <c r="BL90"/>
  <c r="BL84"/>
  <c r="BL35"/>
  <c r="BL55"/>
  <c r="BL26"/>
  <c r="BL22"/>
  <c r="BL19"/>
  <c r="BL10"/>
  <c r="DM58"/>
  <c r="DL58"/>
  <c r="DK58"/>
  <c r="DJ58"/>
  <c r="DI58"/>
  <c r="DH58"/>
  <c r="DG58"/>
  <c r="DF58"/>
  <c r="DE58"/>
  <c r="DD58"/>
  <c r="DC58"/>
  <c r="DB58"/>
  <c r="DA58"/>
  <c r="CZ58"/>
  <c r="CY58"/>
  <c r="CX58"/>
  <c r="CW58"/>
  <c r="CV58"/>
  <c r="CU58"/>
  <c r="CT58"/>
  <c r="CS58"/>
  <c r="CR58"/>
  <c r="CQ58"/>
  <c r="CP58"/>
  <c r="CO58"/>
  <c r="CN58"/>
  <c r="CM58"/>
  <c r="CL58"/>
  <c r="CK58"/>
  <c r="CJ58"/>
  <c r="CI58"/>
  <c r="CH58"/>
  <c r="CG58"/>
  <c r="CF58"/>
  <c r="CE58"/>
  <c r="CD58"/>
  <c r="CC58"/>
  <c r="CB58"/>
  <c r="CA58"/>
  <c r="BZ58"/>
  <c r="BY58"/>
  <c r="BX58"/>
  <c r="BW58"/>
  <c r="BV58"/>
  <c r="DO57"/>
  <c r="DM55"/>
  <c r="DK55"/>
  <c r="DI55"/>
  <c r="DG55"/>
  <c r="DE55"/>
  <c r="DC55"/>
  <c r="DA55"/>
  <c r="CY55"/>
  <c r="CW55"/>
  <c r="CU55"/>
  <c r="CS55"/>
  <c r="CQ55"/>
  <c r="CO55"/>
  <c r="CM55"/>
  <c r="CK55"/>
  <c r="CI55"/>
  <c r="CG55"/>
  <c r="CE55"/>
  <c r="CC55"/>
  <c r="CA55"/>
  <c r="BY55"/>
  <c r="BW55"/>
  <c r="DO54"/>
  <c r="DO52"/>
  <c r="DO50"/>
  <c r="BQ15" i="392"/>
  <c r="BM15"/>
  <c r="BM18"/>
  <c r="BJ22"/>
  <c r="AR25"/>
  <c r="AH26"/>
  <c r="L26"/>
  <c r="CD26"/>
  <c r="AA35"/>
  <c r="AD35"/>
  <c r="AF35"/>
  <c r="AL35"/>
  <c r="AN35"/>
  <c r="CD35"/>
  <c r="CF35"/>
  <c r="DK35"/>
  <c r="Q38"/>
  <c r="O38"/>
  <c r="I38"/>
  <c r="BQ40"/>
  <c r="BS40" s="1"/>
  <c r="AU42"/>
  <c r="BM44"/>
  <c r="BQ54"/>
  <c r="BQ50"/>
  <c r="BA55"/>
  <c r="BM52"/>
  <c r="AD55"/>
  <c r="AR53"/>
  <c r="AR49"/>
  <c r="Y55"/>
  <c r="BO58"/>
  <c r="BQ57"/>
  <c r="BA58"/>
  <c r="AH58"/>
  <c r="AE58"/>
  <c r="AC58"/>
  <c r="AA58"/>
  <c r="BP62"/>
  <c r="AH62"/>
  <c r="AE62"/>
  <c r="AC62"/>
  <c r="AA62"/>
  <c r="CE62"/>
  <c r="BX62"/>
  <c r="BV62"/>
  <c r="DO61"/>
  <c r="AF66"/>
  <c r="AD66"/>
  <c r="AB66"/>
  <c r="Y66"/>
  <c r="AR65"/>
  <c r="AC72"/>
  <c r="BM71"/>
  <c r="Y72"/>
  <c r="CD72"/>
  <c r="Z66"/>
  <c r="Z58"/>
  <c r="Z47"/>
  <c r="AL62"/>
  <c r="AP72"/>
  <c r="AP62"/>
  <c r="AQ47"/>
  <c r="L66"/>
  <c r="L58"/>
  <c r="K35"/>
  <c r="K55"/>
  <c r="BM80"/>
  <c r="AR83"/>
  <c r="Y90"/>
  <c r="AM90"/>
  <c r="AM84"/>
  <c r="AM92" s="1"/>
  <c r="BM83"/>
  <c r="BQ80"/>
  <c r="AR79"/>
  <c r="K90"/>
  <c r="K84"/>
  <c r="CD90"/>
  <c r="CD84"/>
  <c r="CE90"/>
  <c r="CE84"/>
  <c r="CF90"/>
  <c r="CF84"/>
  <c r="DJ90"/>
  <c r="DJ84"/>
  <c r="DK90"/>
  <c r="DK84"/>
  <c r="DL90"/>
  <c r="DL84"/>
  <c r="DL92" s="1"/>
  <c r="BX90"/>
  <c r="BX84"/>
  <c r="BX92" s="1"/>
  <c r="BW90"/>
  <c r="BW84"/>
  <c r="BW92" s="1"/>
  <c r="BV90"/>
  <c r="BV84"/>
  <c r="DO79"/>
  <c r="AD38"/>
  <c r="AF22"/>
  <c r="AF19"/>
  <c r="AG72"/>
  <c r="AG62"/>
  <c r="AG22"/>
  <c r="AG19"/>
  <c r="AH10"/>
  <c r="AI90"/>
  <c r="AI84"/>
  <c r="AI66"/>
  <c r="AI58"/>
  <c r="AI38"/>
  <c r="AI26"/>
  <c r="AI10"/>
  <c r="AJ90"/>
  <c r="AJ84"/>
  <c r="AJ92" s="1"/>
  <c r="AJ66"/>
  <c r="AJ58"/>
  <c r="AM66"/>
  <c r="AM58"/>
  <c r="AM26"/>
  <c r="AM10"/>
  <c r="AN62"/>
  <c r="AN22"/>
  <c r="AN19"/>
  <c r="AO72"/>
  <c r="AO62"/>
  <c r="AO22"/>
  <c r="AO19"/>
  <c r="AP10"/>
  <c r="AQ10"/>
  <c r="V38"/>
  <c r="V26"/>
  <c r="U10"/>
  <c r="T90"/>
  <c r="T84"/>
  <c r="T92" s="1"/>
  <c r="T66"/>
  <c r="T58"/>
  <c r="T10"/>
  <c r="S90"/>
  <c r="S84"/>
  <c r="S66"/>
  <c r="S58"/>
  <c r="S10"/>
  <c r="R90"/>
  <c r="R84"/>
  <c r="R92" s="1"/>
  <c r="R66"/>
  <c r="R58"/>
  <c r="R10"/>
  <c r="P22"/>
  <c r="P19"/>
  <c r="O10"/>
  <c r="N38"/>
  <c r="M35"/>
  <c r="M55"/>
  <c r="M22"/>
  <c r="M10"/>
  <c r="H38"/>
  <c r="W83"/>
  <c r="G72"/>
  <c r="W69"/>
  <c r="G62"/>
  <c r="W61"/>
  <c r="W54"/>
  <c r="W50"/>
  <c r="W43"/>
  <c r="G47"/>
  <c r="G22"/>
  <c r="W21"/>
  <c r="BY35"/>
  <c r="BZ72"/>
  <c r="BZ22"/>
  <c r="BZ19"/>
  <c r="CA72"/>
  <c r="CA22"/>
  <c r="CA19"/>
  <c r="CB47"/>
  <c r="CC90"/>
  <c r="CC84"/>
  <c r="CC62"/>
  <c r="CC38"/>
  <c r="CC26"/>
  <c r="CC10"/>
  <c r="CD10"/>
  <c r="CE10"/>
  <c r="CF10"/>
  <c r="CG35"/>
  <c r="CH90"/>
  <c r="CH84"/>
  <c r="CH92" s="1"/>
  <c r="CH62"/>
  <c r="CH38"/>
  <c r="CH26"/>
  <c r="CH19"/>
  <c r="CH20" s="1"/>
  <c r="CI47"/>
  <c r="CJ72"/>
  <c r="CJ22"/>
  <c r="CJ10"/>
  <c r="CK35"/>
  <c r="CL90"/>
  <c r="CL84"/>
  <c r="CL62"/>
  <c r="CL38"/>
  <c r="CL26"/>
  <c r="CL19"/>
  <c r="CL20" s="1"/>
  <c r="CM47"/>
  <c r="CM22"/>
  <c r="CM10"/>
  <c r="CN35"/>
  <c r="CO90"/>
  <c r="CO84"/>
  <c r="CO92" s="1"/>
  <c r="CO62"/>
  <c r="CO38"/>
  <c r="CO26"/>
  <c r="CO19"/>
  <c r="CO20" s="1"/>
  <c r="CP47"/>
  <c r="CP22"/>
  <c r="CP10"/>
  <c r="CQ35"/>
  <c r="CR90"/>
  <c r="CR84"/>
  <c r="CR92" s="1"/>
  <c r="CR62"/>
  <c r="CR38"/>
  <c r="CR26"/>
  <c r="CR19"/>
  <c r="CR20" s="1"/>
  <c r="CS47"/>
  <c r="CT72"/>
  <c r="CU72"/>
  <c r="CU26"/>
  <c r="CU19"/>
  <c r="CU20" s="1"/>
  <c r="CV35"/>
  <c r="CW72"/>
  <c r="CW22"/>
  <c r="CW10"/>
  <c r="CX35"/>
  <c r="CY90"/>
  <c r="CY84"/>
  <c r="CY92" s="1"/>
  <c r="CY62"/>
  <c r="CY38"/>
  <c r="CY26"/>
  <c r="CY19"/>
  <c r="CY20" s="1"/>
  <c r="CZ47"/>
  <c r="DA72"/>
  <c r="DA22"/>
  <c r="DA10"/>
  <c r="DB35"/>
  <c r="DC90"/>
  <c r="DC84"/>
  <c r="DC62"/>
  <c r="DC38"/>
  <c r="DC26"/>
  <c r="DC19"/>
  <c r="DC20" s="1"/>
  <c r="DD47"/>
  <c r="DE72"/>
  <c r="DE22"/>
  <c r="DE10"/>
  <c r="DF35"/>
  <c r="DG90"/>
  <c r="DG84"/>
  <c r="DG92" s="1"/>
  <c r="DG62"/>
  <c r="DG38"/>
  <c r="DG26"/>
  <c r="DG19"/>
  <c r="DG20" s="1"/>
  <c r="DH47"/>
  <c r="DI72"/>
  <c r="DI22"/>
  <c r="DI10"/>
  <c r="DJ47"/>
  <c r="DK62"/>
  <c r="DK38"/>
  <c r="DK26"/>
  <c r="DK19"/>
  <c r="DK20" s="1"/>
  <c r="DM90"/>
  <c r="DM84"/>
  <c r="DM92" s="1"/>
  <c r="DM62"/>
  <c r="DM38"/>
  <c r="DM26"/>
  <c r="DM19"/>
  <c r="DM20" s="1"/>
  <c r="AW47" i="391"/>
  <c r="AX84"/>
  <c r="AX72"/>
  <c r="AX66"/>
  <c r="AX62"/>
  <c r="AX58"/>
  <c r="AX55"/>
  <c r="AX38"/>
  <c r="AX26"/>
  <c r="AX22"/>
  <c r="AX19"/>
  <c r="AX10"/>
  <c r="AY35"/>
  <c r="AY55"/>
  <c r="AY38"/>
  <c r="AY26"/>
  <c r="AY22"/>
  <c r="AY19"/>
  <c r="AY10"/>
  <c r="AZ90"/>
  <c r="AZ84"/>
  <c r="AZ92" s="1"/>
  <c r="AZ72"/>
  <c r="AZ66"/>
  <c r="AZ62"/>
  <c r="AZ58"/>
  <c r="AZ47"/>
  <c r="BA38"/>
  <c r="BA26"/>
  <c r="BA22"/>
  <c r="BA19"/>
  <c r="BA10"/>
  <c r="BA29" s="1"/>
  <c r="BC35"/>
  <c r="BC55"/>
  <c r="BC38"/>
  <c r="BC26"/>
  <c r="BC22"/>
  <c r="BC19"/>
  <c r="BC10"/>
  <c r="BD72"/>
  <c r="BD66"/>
  <c r="BD62"/>
  <c r="BD47"/>
  <c r="BE35"/>
  <c r="BE55"/>
  <c r="BE47"/>
  <c r="BF35"/>
  <c r="BF55"/>
  <c r="BF38"/>
  <c r="BF26"/>
  <c r="BF22"/>
  <c r="BF19"/>
  <c r="BF10"/>
  <c r="BG90"/>
  <c r="BG84"/>
  <c r="BG72"/>
  <c r="BG66"/>
  <c r="BG62"/>
  <c r="BG58"/>
  <c r="BG47"/>
  <c r="BH35"/>
  <c r="BH55"/>
  <c r="BH38"/>
  <c r="BH26"/>
  <c r="BH22"/>
  <c r="BH19"/>
  <c r="BH10"/>
  <c r="BI90"/>
  <c r="BI84"/>
  <c r="BI72"/>
  <c r="BI66"/>
  <c r="BI62"/>
  <c r="BI58"/>
  <c r="BI47"/>
  <c r="BK35"/>
  <c r="BK55"/>
  <c r="AT38"/>
  <c r="AT26"/>
  <c r="BM26" s="1"/>
  <c r="BM24"/>
  <c r="AT22"/>
  <c r="BM22" s="1"/>
  <c r="BM21"/>
  <c r="AT19"/>
  <c r="AT10"/>
  <c r="BM9"/>
  <c r="BL72"/>
  <c r="BL66"/>
  <c r="BL62"/>
  <c r="BL58"/>
  <c r="BL47"/>
  <c r="DM66"/>
  <c r="DL66"/>
  <c r="DK66"/>
  <c r="DJ66"/>
  <c r="DI66"/>
  <c r="DH66"/>
  <c r="DG66"/>
  <c r="DF66"/>
  <c r="DE66"/>
  <c r="DD66"/>
  <c r="DC66"/>
  <c r="DB66"/>
  <c r="DA66"/>
  <c r="CZ66"/>
  <c r="CY66"/>
  <c r="CX66"/>
  <c r="CW66"/>
  <c r="CV66"/>
  <c r="CU66"/>
  <c r="CT66"/>
  <c r="CS66"/>
  <c r="CR66"/>
  <c r="CQ66"/>
  <c r="CP66"/>
  <c r="CO66"/>
  <c r="CN66"/>
  <c r="CM66"/>
  <c r="CL66"/>
  <c r="CK66"/>
  <c r="CJ66"/>
  <c r="CI66"/>
  <c r="CH66"/>
  <c r="CG66"/>
  <c r="CF66"/>
  <c r="CE66"/>
  <c r="CD66"/>
  <c r="CC66"/>
  <c r="CB66"/>
  <c r="CA66"/>
  <c r="BZ66"/>
  <c r="BY66"/>
  <c r="BX66"/>
  <c r="BW66"/>
  <c r="BV66"/>
  <c r="DO65"/>
  <c r="DL55"/>
  <c r="DJ55"/>
  <c r="DH55"/>
  <c r="DF55"/>
  <c r="DD55"/>
  <c r="DB55"/>
  <c r="CZ55"/>
  <c r="CX55"/>
  <c r="CV55"/>
  <c r="CT55"/>
  <c r="CR55"/>
  <c r="CP55"/>
  <c r="CN55"/>
  <c r="CL55"/>
  <c r="CJ55"/>
  <c r="CH55"/>
  <c r="CF55"/>
  <c r="CD55"/>
  <c r="CB55"/>
  <c r="BZ55"/>
  <c r="BX55"/>
  <c r="DO53"/>
  <c r="DO51"/>
  <c r="BV55"/>
  <c r="DO55" s="1"/>
  <c r="DO49"/>
  <c r="AR15" i="392"/>
  <c r="BQ18"/>
  <c r="AR18"/>
  <c r="Z26"/>
  <c r="AP26"/>
  <c r="CF26"/>
  <c r="Z35"/>
  <c r="AB35"/>
  <c r="AE35"/>
  <c r="AH35"/>
  <c r="AM35"/>
  <c r="CE35"/>
  <c r="DJ35"/>
  <c r="DL35"/>
  <c r="U38"/>
  <c r="P38"/>
  <c r="J38"/>
  <c r="AV42"/>
  <c r="AT42"/>
  <c r="BP55"/>
  <c r="BQ52"/>
  <c r="BM54"/>
  <c r="BM50"/>
  <c r="AF55"/>
  <c r="AB55"/>
  <c r="AR51"/>
  <c r="BP58"/>
  <c r="BB58"/>
  <c r="AT58"/>
  <c r="BM57"/>
  <c r="AF58"/>
  <c r="AD58"/>
  <c r="AB58"/>
  <c r="BO62"/>
  <c r="BQ62" s="1"/>
  <c r="BQ61"/>
  <c r="AF62"/>
  <c r="AD62"/>
  <c r="AB62"/>
  <c r="Y62"/>
  <c r="AR61"/>
  <c r="CF62"/>
  <c r="CD62"/>
  <c r="BW62"/>
  <c r="BP66"/>
  <c r="AH66"/>
  <c r="AE66"/>
  <c r="AC66"/>
  <c r="AA66"/>
  <c r="BA72"/>
  <c r="CF72"/>
  <c r="Z62"/>
  <c r="AB38"/>
  <c r="AF38"/>
  <c r="AL66"/>
  <c r="AL58"/>
  <c r="AP66"/>
  <c r="AP58"/>
  <c r="AP38"/>
  <c r="AQ55"/>
  <c r="BJ35"/>
  <c r="BJ55"/>
  <c r="BJ38"/>
  <c r="BO38"/>
  <c r="BQ36"/>
  <c r="AR37"/>
  <c r="L72"/>
  <c r="L62"/>
  <c r="L47"/>
  <c r="K38"/>
  <c r="BX38"/>
  <c r="CD38"/>
  <c r="CE38"/>
  <c r="CF38"/>
  <c r="BV38"/>
  <c r="DO36"/>
  <c r="AR80"/>
  <c r="BS80" s="1"/>
  <c r="AH90"/>
  <c r="AH84"/>
  <c r="AP90"/>
  <c r="AP84"/>
  <c r="AP92" s="1"/>
  <c r="BA84"/>
  <c r="BJ90"/>
  <c r="BJ84"/>
  <c r="BJ92" s="1"/>
  <c r="BM88"/>
  <c r="AT90"/>
  <c r="AT84"/>
  <c r="BM79"/>
  <c r="BO90"/>
  <c r="DO83"/>
  <c r="AF10"/>
  <c r="AF29" s="1"/>
  <c r="AG90"/>
  <c r="AG84"/>
  <c r="AG66"/>
  <c r="AG58"/>
  <c r="AG38"/>
  <c r="AG26"/>
  <c r="AG10"/>
  <c r="AI72"/>
  <c r="AI62"/>
  <c r="AI22"/>
  <c r="AI19"/>
  <c r="AJ72"/>
  <c r="AJ62"/>
  <c r="AK35"/>
  <c r="AK55"/>
  <c r="AM62"/>
  <c r="AM22"/>
  <c r="AM19"/>
  <c r="AN66"/>
  <c r="AN58"/>
  <c r="AN26"/>
  <c r="AN10"/>
  <c r="AO90"/>
  <c r="AO84"/>
  <c r="AO66"/>
  <c r="AO58"/>
  <c r="AO38"/>
  <c r="AO26"/>
  <c r="AO10"/>
  <c r="AO29" s="1"/>
  <c r="AP19"/>
  <c r="AQ22"/>
  <c r="V35"/>
  <c r="V55"/>
  <c r="V22"/>
  <c r="V19"/>
  <c r="T72"/>
  <c r="T62"/>
  <c r="T47"/>
  <c r="S72"/>
  <c r="S62"/>
  <c r="S47"/>
  <c r="R72"/>
  <c r="R62"/>
  <c r="R47"/>
  <c r="Q10"/>
  <c r="N35"/>
  <c r="N55"/>
  <c r="M38"/>
  <c r="M26"/>
  <c r="H35"/>
  <c r="H55"/>
  <c r="G90"/>
  <c r="W88"/>
  <c r="G84"/>
  <c r="W79"/>
  <c r="G66"/>
  <c r="W65"/>
  <c r="G58"/>
  <c r="W57"/>
  <c r="BS57" s="1"/>
  <c r="W52"/>
  <c r="W37"/>
  <c r="G26"/>
  <c r="W24"/>
  <c r="W18"/>
  <c r="BS18" s="1"/>
  <c r="BY47"/>
  <c r="BZ90"/>
  <c r="BZ84"/>
  <c r="BZ62"/>
  <c r="BZ38"/>
  <c r="BZ26"/>
  <c r="BZ10"/>
  <c r="CA84"/>
  <c r="CA62"/>
  <c r="CA38"/>
  <c r="CA26"/>
  <c r="CA10"/>
  <c r="CB35"/>
  <c r="CC72"/>
  <c r="CC22"/>
  <c r="CC19"/>
  <c r="CD19"/>
  <c r="CD20" s="1"/>
  <c r="CE19"/>
  <c r="CE20" s="1"/>
  <c r="CF19"/>
  <c r="CF20" s="1"/>
  <c r="CG47"/>
  <c r="CH72"/>
  <c r="CH22"/>
  <c r="CH10"/>
  <c r="CI35"/>
  <c r="CJ90"/>
  <c r="CJ84"/>
  <c r="CJ62"/>
  <c r="CJ38"/>
  <c r="CJ26"/>
  <c r="CJ19"/>
  <c r="CJ20" s="1"/>
  <c r="CK47"/>
  <c r="CL72"/>
  <c r="CL22"/>
  <c r="CL10"/>
  <c r="CL29" s="1"/>
  <c r="CM35"/>
  <c r="CM38"/>
  <c r="CM26"/>
  <c r="CM19"/>
  <c r="CM20" s="1"/>
  <c r="CN47"/>
  <c r="CO72"/>
  <c r="CO22"/>
  <c r="CO10"/>
  <c r="CO29" s="1"/>
  <c r="CP35"/>
  <c r="CP38"/>
  <c r="CP26"/>
  <c r="CP19"/>
  <c r="CP20" s="1"/>
  <c r="CQ47"/>
  <c r="CR72"/>
  <c r="CR22"/>
  <c r="CR10"/>
  <c r="CR29" s="1"/>
  <c r="CS35"/>
  <c r="CT90"/>
  <c r="CT84"/>
  <c r="CT62"/>
  <c r="CT38"/>
  <c r="CU62"/>
  <c r="CU22"/>
  <c r="CU10"/>
  <c r="CU29" s="1"/>
  <c r="CV90"/>
  <c r="CV84"/>
  <c r="CV92" s="1"/>
  <c r="CV47"/>
  <c r="CW90"/>
  <c r="CW84"/>
  <c r="CW62"/>
  <c r="CW38"/>
  <c r="CW26"/>
  <c r="CW19"/>
  <c r="CW20" s="1"/>
  <c r="CX47"/>
  <c r="CY72"/>
  <c r="CY22"/>
  <c r="CY10"/>
  <c r="CZ35"/>
  <c r="DA90"/>
  <c r="DA84"/>
  <c r="DA92" s="1"/>
  <c r="DA62"/>
  <c r="DA38"/>
  <c r="DA26"/>
  <c r="DA19"/>
  <c r="DA20" s="1"/>
  <c r="DB47"/>
  <c r="DC72"/>
  <c r="DC22"/>
  <c r="DC10"/>
  <c r="DC29" s="1"/>
  <c r="DD35"/>
  <c r="DE90"/>
  <c r="DE84"/>
  <c r="DE62"/>
  <c r="DE38"/>
  <c r="DE26"/>
  <c r="DE19"/>
  <c r="DE20" s="1"/>
  <c r="DF47"/>
  <c r="DG72"/>
  <c r="DG22"/>
  <c r="DG10"/>
  <c r="DH35"/>
  <c r="DI90"/>
  <c r="DI84"/>
  <c r="DI92" s="1"/>
  <c r="DI62"/>
  <c r="DI38"/>
  <c r="DI26"/>
  <c r="DI19"/>
  <c r="DI20" s="1"/>
  <c r="DK22"/>
  <c r="DK10"/>
  <c r="DL47"/>
  <c r="DM72"/>
  <c r="DM22"/>
  <c r="DM10"/>
  <c r="Z22"/>
  <c r="AH22"/>
  <c r="BO22"/>
  <c r="BQ21"/>
  <c r="L22"/>
  <c r="K22"/>
  <c r="DO25"/>
  <c r="U26"/>
  <c r="AA26"/>
  <c r="AC26"/>
  <c r="AL26"/>
  <c r="BJ26"/>
  <c r="BQ25"/>
  <c r="BQ24"/>
  <c r="BO26"/>
  <c r="K26"/>
  <c r="CE26"/>
  <c r="BB35"/>
  <c r="BA35"/>
  <c r="BM34"/>
  <c r="AT35"/>
  <c r="BP35"/>
  <c r="BQ41"/>
  <c r="BQ42"/>
  <c r="BL42"/>
  <c r="BK42"/>
  <c r="BJ42"/>
  <c r="BI42"/>
  <c r="BH42"/>
  <c r="BG42"/>
  <c r="BF42"/>
  <c r="BE42"/>
  <c r="BD42"/>
  <c r="BC42"/>
  <c r="BB42"/>
  <c r="AZ42"/>
  <c r="AY42"/>
  <c r="AX42"/>
  <c r="AW42"/>
  <c r="BM45"/>
  <c r="BQ53"/>
  <c r="BQ51"/>
  <c r="BO55"/>
  <c r="BQ55" s="1"/>
  <c r="BQ49"/>
  <c r="BB55"/>
  <c r="BM53"/>
  <c r="BM51"/>
  <c r="AT55"/>
  <c r="BM49"/>
  <c r="AH55"/>
  <c r="AE55"/>
  <c r="AC55"/>
  <c r="AA55"/>
  <c r="AR54"/>
  <c r="AR52"/>
  <c r="AR50"/>
  <c r="BB62"/>
  <c r="BA62"/>
  <c r="AT62"/>
  <c r="BM61"/>
  <c r="BQ65"/>
  <c r="BO66"/>
  <c r="BQ66" s="1"/>
  <c r="BB66"/>
  <c r="BA66"/>
  <c r="AT66"/>
  <c r="BM65"/>
  <c r="AB72"/>
  <c r="AD72"/>
  <c r="AH72"/>
  <c r="BB72"/>
  <c r="AT72"/>
  <c r="BM69"/>
  <c r="BP72"/>
  <c r="CE72"/>
  <c r="Z55"/>
  <c r="Z38"/>
  <c r="AC38"/>
  <c r="AH38"/>
  <c r="AL55"/>
  <c r="AL38"/>
  <c r="AP35"/>
  <c r="AP55"/>
  <c r="AP47"/>
  <c r="AQ72"/>
  <c r="AQ66"/>
  <c r="AQ62"/>
  <c r="AQ58"/>
  <c r="AQ38"/>
  <c r="BJ72"/>
  <c r="BJ66"/>
  <c r="BJ62"/>
  <c r="BJ58"/>
  <c r="BJ47"/>
  <c r="BQ43"/>
  <c r="BQ37"/>
  <c r="Y38"/>
  <c r="AR36"/>
  <c r="L35"/>
  <c r="L55"/>
  <c r="L38"/>
  <c r="L74" s="1"/>
  <c r="K72"/>
  <c r="K66"/>
  <c r="K62"/>
  <c r="K58"/>
  <c r="K47"/>
  <c r="BW38"/>
  <c r="DO43"/>
  <c r="DO37"/>
  <c r="Z84"/>
  <c r="AA84"/>
  <c r="AB84"/>
  <c r="AC84"/>
  <c r="AD84"/>
  <c r="AE84"/>
  <c r="AF84"/>
  <c r="AL90"/>
  <c r="AL84"/>
  <c r="AN90"/>
  <c r="AN84"/>
  <c r="AQ90"/>
  <c r="AQ84"/>
  <c r="BB84"/>
  <c r="BM82"/>
  <c r="BQ83"/>
  <c r="BO84"/>
  <c r="BO92" s="1"/>
  <c r="BQ79"/>
  <c r="L90"/>
  <c r="L84"/>
  <c r="DO89"/>
  <c r="DO82"/>
  <c r="AD26"/>
  <c r="AD22"/>
  <c r="AD19"/>
  <c r="AD10"/>
  <c r="AD29" s="1"/>
  <c r="AE38"/>
  <c r="AE26"/>
  <c r="AE22"/>
  <c r="AE19"/>
  <c r="AE10"/>
  <c r="AG35"/>
  <c r="AG55"/>
  <c r="AG47"/>
  <c r="AI35"/>
  <c r="AI55"/>
  <c r="AI47"/>
  <c r="AJ35"/>
  <c r="AJ55"/>
  <c r="AJ38"/>
  <c r="AJ26"/>
  <c r="AJ22"/>
  <c r="AJ19"/>
  <c r="AJ10"/>
  <c r="AJ29" s="1"/>
  <c r="AK90"/>
  <c r="AK84"/>
  <c r="AK92" s="1"/>
  <c r="AK72"/>
  <c r="AK66"/>
  <c r="AK62"/>
  <c r="AK58"/>
  <c r="AK38"/>
  <c r="AK26"/>
  <c r="AK22"/>
  <c r="AK19"/>
  <c r="AK10"/>
  <c r="AL10"/>
  <c r="AM55"/>
  <c r="AN55"/>
  <c r="AN38"/>
  <c r="AO35"/>
  <c r="AO55"/>
  <c r="AO47"/>
  <c r="BP38"/>
  <c r="BP26"/>
  <c r="BP22"/>
  <c r="BP19"/>
  <c r="BP10"/>
  <c r="V90"/>
  <c r="V84"/>
  <c r="V72"/>
  <c r="V66"/>
  <c r="V62"/>
  <c r="V58"/>
  <c r="V47"/>
  <c r="V29"/>
  <c r="V10"/>
  <c r="U19"/>
  <c r="U29" s="1"/>
  <c r="U95" s="1"/>
  <c r="T35"/>
  <c r="T55"/>
  <c r="T38"/>
  <c r="T26"/>
  <c r="T22"/>
  <c r="T19"/>
  <c r="T29" s="1"/>
  <c r="S35"/>
  <c r="S55"/>
  <c r="S38"/>
  <c r="S26"/>
  <c r="S22"/>
  <c r="S19"/>
  <c r="S29" s="1"/>
  <c r="R35"/>
  <c r="R55"/>
  <c r="R38"/>
  <c r="R26"/>
  <c r="R22"/>
  <c r="R19"/>
  <c r="R29" s="1"/>
  <c r="Q22"/>
  <c r="Q19"/>
  <c r="Q29" s="1"/>
  <c r="Q95" s="1"/>
  <c r="P26"/>
  <c r="P29"/>
  <c r="P95" s="1"/>
  <c r="P10"/>
  <c r="O22"/>
  <c r="O19"/>
  <c r="N90"/>
  <c r="N84"/>
  <c r="N72"/>
  <c r="N66"/>
  <c r="N62"/>
  <c r="N58"/>
  <c r="N47"/>
  <c r="N26"/>
  <c r="N22"/>
  <c r="N19"/>
  <c r="M90"/>
  <c r="M84"/>
  <c r="M72"/>
  <c r="M66"/>
  <c r="M62"/>
  <c r="M58"/>
  <c r="M47"/>
  <c r="M19"/>
  <c r="M29" s="1"/>
  <c r="J19"/>
  <c r="H90"/>
  <c r="H84"/>
  <c r="H92" s="1"/>
  <c r="H72"/>
  <c r="H66"/>
  <c r="H62"/>
  <c r="H58"/>
  <c r="H47"/>
  <c r="H26"/>
  <c r="H22"/>
  <c r="W82"/>
  <c r="G35"/>
  <c r="W35" s="1"/>
  <c r="W34"/>
  <c r="W71"/>
  <c r="W53"/>
  <c r="BS53" s="1"/>
  <c r="W51"/>
  <c r="BS51" s="1"/>
  <c r="G55"/>
  <c r="W49"/>
  <c r="BS49" s="1"/>
  <c r="W46"/>
  <c r="G38"/>
  <c r="W36"/>
  <c r="W25"/>
  <c r="W15"/>
  <c r="BS15" s="1"/>
  <c r="BY90"/>
  <c r="BY84"/>
  <c r="BY72"/>
  <c r="BY62"/>
  <c r="BY38"/>
  <c r="BY26"/>
  <c r="BY22"/>
  <c r="BY19"/>
  <c r="BY10"/>
  <c r="BZ35"/>
  <c r="BZ47"/>
  <c r="CA35"/>
  <c r="CA47"/>
  <c r="CA20"/>
  <c r="CB90"/>
  <c r="CB84"/>
  <c r="CB72"/>
  <c r="CB62"/>
  <c r="CB38"/>
  <c r="CB26"/>
  <c r="CB22"/>
  <c r="CB19"/>
  <c r="CB20" s="1"/>
  <c r="CB10"/>
  <c r="CC35"/>
  <c r="CC47"/>
  <c r="CC20"/>
  <c r="CG90"/>
  <c r="CG84"/>
  <c r="CG72"/>
  <c r="CG62"/>
  <c r="CG38"/>
  <c r="CG26"/>
  <c r="CG22"/>
  <c r="CG19"/>
  <c r="CG20" s="1"/>
  <c r="CG10"/>
  <c r="CH35"/>
  <c r="CH47"/>
  <c r="CI90"/>
  <c r="CI84"/>
  <c r="CI72"/>
  <c r="CI62"/>
  <c r="CI38"/>
  <c r="CI26"/>
  <c r="CI22"/>
  <c r="CI19"/>
  <c r="CI20" s="1"/>
  <c r="CI10"/>
  <c r="CJ35"/>
  <c r="CJ47"/>
  <c r="CK90"/>
  <c r="CK84"/>
  <c r="CK72"/>
  <c r="CK62"/>
  <c r="CK38"/>
  <c r="CK26"/>
  <c r="CK22"/>
  <c r="CK19"/>
  <c r="CK20" s="1"/>
  <c r="CK10"/>
  <c r="CL35"/>
  <c r="CL47"/>
  <c r="CM90"/>
  <c r="CM84"/>
  <c r="CM72"/>
  <c r="CM62"/>
  <c r="CN90"/>
  <c r="CN84"/>
  <c r="CN72"/>
  <c r="CN62"/>
  <c r="CN38"/>
  <c r="CN26"/>
  <c r="CN22"/>
  <c r="CN19"/>
  <c r="CN20" s="1"/>
  <c r="CN10"/>
  <c r="CO35"/>
  <c r="CO47"/>
  <c r="CP90"/>
  <c r="CP84"/>
  <c r="CP72"/>
  <c r="CP62"/>
  <c r="CQ90"/>
  <c r="CQ84"/>
  <c r="CQ72"/>
  <c r="CQ62"/>
  <c r="CQ38"/>
  <c r="CQ26"/>
  <c r="CQ22"/>
  <c r="CQ19"/>
  <c r="CQ20" s="1"/>
  <c r="CQ10"/>
  <c r="CR35"/>
  <c r="CR47"/>
  <c r="CS90"/>
  <c r="CS84"/>
  <c r="CS72"/>
  <c r="CS62"/>
  <c r="CS38"/>
  <c r="CS26"/>
  <c r="CS22"/>
  <c r="CS19"/>
  <c r="CS20" s="1"/>
  <c r="CS10"/>
  <c r="CT35"/>
  <c r="CT47"/>
  <c r="CT26"/>
  <c r="CT22"/>
  <c r="CT19"/>
  <c r="CT20" s="1"/>
  <c r="CT10"/>
  <c r="CU90"/>
  <c r="CU84"/>
  <c r="CU35"/>
  <c r="CU47"/>
  <c r="CV72"/>
  <c r="CV62"/>
  <c r="CV26"/>
  <c r="CV22"/>
  <c r="CV19"/>
  <c r="CV20" s="1"/>
  <c r="CV10"/>
  <c r="CW35"/>
  <c r="CW47"/>
  <c r="CX90"/>
  <c r="CX84"/>
  <c r="CX72"/>
  <c r="CX62"/>
  <c r="CX38"/>
  <c r="CX26"/>
  <c r="CX22"/>
  <c r="CX19"/>
  <c r="CX20" s="1"/>
  <c r="CX10"/>
  <c r="CY35"/>
  <c r="CY47"/>
  <c r="CZ90"/>
  <c r="CZ84"/>
  <c r="CZ72"/>
  <c r="CZ62"/>
  <c r="CZ38"/>
  <c r="CZ26"/>
  <c r="CZ22"/>
  <c r="CZ19"/>
  <c r="CZ20" s="1"/>
  <c r="CZ10"/>
  <c r="DA35"/>
  <c r="DA47"/>
  <c r="DB90"/>
  <c r="DB84"/>
  <c r="DB72"/>
  <c r="DB62"/>
  <c r="DB38"/>
  <c r="DB26"/>
  <c r="DB22"/>
  <c r="DB19"/>
  <c r="DB20" s="1"/>
  <c r="DB10"/>
  <c r="DC35"/>
  <c r="DC47"/>
  <c r="DD90"/>
  <c r="DD84"/>
  <c r="DD72"/>
  <c r="DD62"/>
  <c r="DD38"/>
  <c r="DD26"/>
  <c r="DD22"/>
  <c r="DD19"/>
  <c r="DD20" s="1"/>
  <c r="DD10"/>
  <c r="DE35"/>
  <c r="DE47"/>
  <c r="DF90"/>
  <c r="DF84"/>
  <c r="DF72"/>
  <c r="DF62"/>
  <c r="DF38"/>
  <c r="DF26"/>
  <c r="DF22"/>
  <c r="DF19"/>
  <c r="DF20" s="1"/>
  <c r="DF10"/>
  <c r="DG35"/>
  <c r="DG47"/>
  <c r="DH90"/>
  <c r="DH84"/>
  <c r="DH72"/>
  <c r="DH62"/>
  <c r="DH38"/>
  <c r="DH26"/>
  <c r="DH22"/>
  <c r="DH19"/>
  <c r="DH20" s="1"/>
  <c r="DH10"/>
  <c r="DI35"/>
  <c r="DI47"/>
  <c r="DJ62"/>
  <c r="DJ38"/>
  <c r="DJ26"/>
  <c r="DJ22"/>
  <c r="DJ19"/>
  <c r="DJ20" s="1"/>
  <c r="DJ10"/>
  <c r="DJ29" s="1"/>
  <c r="DK47"/>
  <c r="DL62"/>
  <c r="DL38"/>
  <c r="DL26"/>
  <c r="DL22"/>
  <c r="DL19"/>
  <c r="DL20" s="1"/>
  <c r="DL10"/>
  <c r="DM35"/>
  <c r="DM47"/>
  <c r="AA38"/>
  <c r="AU35"/>
  <c r="AU55"/>
  <c r="AU38"/>
  <c r="AU26"/>
  <c r="AU19"/>
  <c r="AW72"/>
  <c r="AW62"/>
  <c r="AX84"/>
  <c r="AX66"/>
  <c r="AX58"/>
  <c r="AX55"/>
  <c r="AX38"/>
  <c r="AX26"/>
  <c r="AX19"/>
  <c r="AY22"/>
  <c r="AY10"/>
  <c r="AZ90"/>
  <c r="AZ84"/>
  <c r="AZ92" s="1"/>
  <c r="AZ66"/>
  <c r="AZ58"/>
  <c r="AZ47"/>
  <c r="BA38"/>
  <c r="BA26"/>
  <c r="BA19"/>
  <c r="BC22"/>
  <c r="BC10"/>
  <c r="BD72"/>
  <c r="BD62"/>
  <c r="BD47"/>
  <c r="BE35"/>
  <c r="BE55"/>
  <c r="BE47"/>
  <c r="BF35"/>
  <c r="BF55"/>
  <c r="BF38"/>
  <c r="BF26"/>
  <c r="BF19"/>
  <c r="BG72"/>
  <c r="BG62"/>
  <c r="BH22"/>
  <c r="BH10"/>
  <c r="BI90"/>
  <c r="BI84"/>
  <c r="BI66"/>
  <c r="BI58"/>
  <c r="BI47"/>
  <c r="AT38"/>
  <c r="AT26"/>
  <c r="BM24"/>
  <c r="AT19"/>
  <c r="BL66"/>
  <c r="BL58"/>
  <c r="BL47"/>
  <c r="BL22"/>
  <c r="BL10"/>
  <c r="DM58"/>
  <c r="DK58"/>
  <c r="DI58"/>
  <c r="DG58"/>
  <c r="DE58"/>
  <c r="DC58"/>
  <c r="DA58"/>
  <c r="CY58"/>
  <c r="CW58"/>
  <c r="CU58"/>
  <c r="CS58"/>
  <c r="CQ58"/>
  <c r="CO58"/>
  <c r="CM58"/>
  <c r="CK58"/>
  <c r="CI58"/>
  <c r="CG58"/>
  <c r="CE58"/>
  <c r="CC58"/>
  <c r="CA58"/>
  <c r="BY58"/>
  <c r="BW58"/>
  <c r="DK55"/>
  <c r="DG55"/>
  <c r="DC55"/>
  <c r="CY55"/>
  <c r="CU55"/>
  <c r="CQ55"/>
  <c r="CM55"/>
  <c r="CI55"/>
  <c r="CE55"/>
  <c r="CA55"/>
  <c r="BW55"/>
  <c r="DO52"/>
  <c r="BM18" i="393"/>
  <c r="Z26"/>
  <c r="AP26"/>
  <c r="BJ26"/>
  <c r="BQ25"/>
  <c r="K26"/>
  <c r="BA35"/>
  <c r="BP35"/>
  <c r="BQ41"/>
  <c r="BL42"/>
  <c r="BJ42"/>
  <c r="BH42"/>
  <c r="BF42"/>
  <c r="BD42"/>
  <c r="BB42"/>
  <c r="AY42"/>
  <c r="AW42"/>
  <c r="BM45"/>
  <c r="AU22" i="392"/>
  <c r="AU10"/>
  <c r="AV35"/>
  <c r="AV55"/>
  <c r="AW90"/>
  <c r="AW84"/>
  <c r="AW66"/>
  <c r="AW58"/>
  <c r="AW47"/>
  <c r="AX72"/>
  <c r="AX62"/>
  <c r="AX22"/>
  <c r="AX10"/>
  <c r="AY35"/>
  <c r="AY55"/>
  <c r="AY38"/>
  <c r="AY26"/>
  <c r="AY19"/>
  <c r="AZ72"/>
  <c r="AZ62"/>
  <c r="BA22"/>
  <c r="BA10"/>
  <c r="BC35"/>
  <c r="BC55"/>
  <c r="BC38"/>
  <c r="BC26"/>
  <c r="BC19"/>
  <c r="BD66"/>
  <c r="BF22"/>
  <c r="BF10"/>
  <c r="BG90"/>
  <c r="BG84"/>
  <c r="BG66"/>
  <c r="BG58"/>
  <c r="BG47"/>
  <c r="BH35"/>
  <c r="BH55"/>
  <c r="BH38"/>
  <c r="BH26"/>
  <c r="BH19"/>
  <c r="BI72"/>
  <c r="BI62"/>
  <c r="BK35"/>
  <c r="BK55"/>
  <c r="AT22"/>
  <c r="BM21"/>
  <c r="AT10"/>
  <c r="BM9"/>
  <c r="BL72"/>
  <c r="BL62"/>
  <c r="BL26"/>
  <c r="BL19"/>
  <c r="DL58"/>
  <c r="DJ58"/>
  <c r="DH58"/>
  <c r="DF58"/>
  <c r="DD58"/>
  <c r="DB58"/>
  <c r="CZ58"/>
  <c r="CX58"/>
  <c r="CV58"/>
  <c r="CT58"/>
  <c r="CR58"/>
  <c r="CP58"/>
  <c r="CN58"/>
  <c r="CL58"/>
  <c r="CJ58"/>
  <c r="CH58"/>
  <c r="CF58"/>
  <c r="CD58"/>
  <c r="CB58"/>
  <c r="BZ58"/>
  <c r="BX58"/>
  <c r="BV58"/>
  <c r="DO57"/>
  <c r="DM55"/>
  <c r="DI55"/>
  <c r="DE55"/>
  <c r="DA55"/>
  <c r="CW55"/>
  <c r="CS55"/>
  <c r="CO55"/>
  <c r="CK55"/>
  <c r="CG55"/>
  <c r="CC55"/>
  <c r="BY55"/>
  <c r="DO54"/>
  <c r="DO50"/>
  <c r="BQ15" i="393"/>
  <c r="BM15"/>
  <c r="BJ22"/>
  <c r="AR25"/>
  <c r="AH26"/>
  <c r="BQ24"/>
  <c r="BQ26" s="1"/>
  <c r="BO26"/>
  <c r="CE26"/>
  <c r="BB35"/>
  <c r="AT35"/>
  <c r="BM34"/>
  <c r="BQ42"/>
  <c r="BK42"/>
  <c r="BI42"/>
  <c r="BG42"/>
  <c r="BE42"/>
  <c r="BC42"/>
  <c r="AZ42"/>
  <c r="AX42"/>
  <c r="AU90" i="392"/>
  <c r="AU84"/>
  <c r="AU92" s="1"/>
  <c r="AU72"/>
  <c r="AU66"/>
  <c r="AU62"/>
  <c r="AU58"/>
  <c r="AU47"/>
  <c r="AV90"/>
  <c r="AV84"/>
  <c r="AV72"/>
  <c r="AV66"/>
  <c r="AV62"/>
  <c r="AV58"/>
  <c r="AV47"/>
  <c r="AV38"/>
  <c r="AV26"/>
  <c r="AV22"/>
  <c r="AV19"/>
  <c r="AV10"/>
  <c r="AW35"/>
  <c r="AW55"/>
  <c r="AW38"/>
  <c r="AW74" s="1"/>
  <c r="AW26"/>
  <c r="AW22"/>
  <c r="AW19"/>
  <c r="AW10"/>
  <c r="AW29" s="1"/>
  <c r="AX35"/>
  <c r="AX47"/>
  <c r="AY90"/>
  <c r="AY84"/>
  <c r="AY92" s="1"/>
  <c r="AY72"/>
  <c r="AY66"/>
  <c r="AY62"/>
  <c r="AY58"/>
  <c r="AY47"/>
  <c r="AZ35"/>
  <c r="AZ55"/>
  <c r="AZ38"/>
  <c r="AZ74" s="1"/>
  <c r="AZ26"/>
  <c r="AZ22"/>
  <c r="AZ19"/>
  <c r="AZ10"/>
  <c r="AZ29" s="1"/>
  <c r="AZ95" s="1"/>
  <c r="BB38"/>
  <c r="BB26"/>
  <c r="BB22"/>
  <c r="BB19"/>
  <c r="BB10"/>
  <c r="BC90"/>
  <c r="BC84"/>
  <c r="BC72"/>
  <c r="BC66"/>
  <c r="BC62"/>
  <c r="BC58"/>
  <c r="BC47"/>
  <c r="BD90"/>
  <c r="BD84"/>
  <c r="BD35"/>
  <c r="BD55"/>
  <c r="BD38"/>
  <c r="BD26"/>
  <c r="BD22"/>
  <c r="BD19"/>
  <c r="BD10"/>
  <c r="BE90"/>
  <c r="BE84"/>
  <c r="BE72"/>
  <c r="BE66"/>
  <c r="BE62"/>
  <c r="BE58"/>
  <c r="BE38"/>
  <c r="BE26"/>
  <c r="BE22"/>
  <c r="BE19"/>
  <c r="BE10"/>
  <c r="BF90"/>
  <c r="BF84"/>
  <c r="BF72"/>
  <c r="BF66"/>
  <c r="BF62"/>
  <c r="BF58"/>
  <c r="BF47"/>
  <c r="BG35"/>
  <c r="BG55"/>
  <c r="BG38"/>
  <c r="BG26"/>
  <c r="BG22"/>
  <c r="BG19"/>
  <c r="BG10"/>
  <c r="BH90"/>
  <c r="BH84"/>
  <c r="BH72"/>
  <c r="BH66"/>
  <c r="BH62"/>
  <c r="BH58"/>
  <c r="BH47"/>
  <c r="BI35"/>
  <c r="BI55"/>
  <c r="BI38"/>
  <c r="BI26"/>
  <c r="BI22"/>
  <c r="BI19"/>
  <c r="BI10"/>
  <c r="BJ10"/>
  <c r="BK90"/>
  <c r="BK84"/>
  <c r="BK72"/>
  <c r="BK66"/>
  <c r="BK62"/>
  <c r="BK58"/>
  <c r="BK47"/>
  <c r="BK38"/>
  <c r="BK26"/>
  <c r="BK22"/>
  <c r="BK19"/>
  <c r="BK10"/>
  <c r="BM37"/>
  <c r="BM25"/>
  <c r="BL90"/>
  <c r="BL84"/>
  <c r="BL35"/>
  <c r="BL55"/>
  <c r="DM66"/>
  <c r="DL66"/>
  <c r="DK66"/>
  <c r="DJ66"/>
  <c r="DI66"/>
  <c r="DH66"/>
  <c r="DG66"/>
  <c r="DF66"/>
  <c r="DE66"/>
  <c r="DD66"/>
  <c r="DC66"/>
  <c r="DB66"/>
  <c r="DA66"/>
  <c r="CZ66"/>
  <c r="CY66"/>
  <c r="CX66"/>
  <c r="CW66"/>
  <c r="CV66"/>
  <c r="CU66"/>
  <c r="CT66"/>
  <c r="CS66"/>
  <c r="CR66"/>
  <c r="CQ66"/>
  <c r="CP66"/>
  <c r="CO66"/>
  <c r="CN66"/>
  <c r="CM66"/>
  <c r="CL66"/>
  <c r="CK66"/>
  <c r="CJ66"/>
  <c r="CI66"/>
  <c r="CH66"/>
  <c r="CG66"/>
  <c r="CF66"/>
  <c r="CE66"/>
  <c r="CD66"/>
  <c r="CC66"/>
  <c r="CB66"/>
  <c r="CA66"/>
  <c r="BZ66"/>
  <c r="BY66"/>
  <c r="BX66"/>
  <c r="BW66"/>
  <c r="BV66"/>
  <c r="DO65"/>
  <c r="DL55"/>
  <c r="DJ55"/>
  <c r="DH55"/>
  <c r="DF55"/>
  <c r="DD55"/>
  <c r="DB55"/>
  <c r="CZ55"/>
  <c r="CX55"/>
  <c r="CV55"/>
  <c r="CT55"/>
  <c r="CR55"/>
  <c r="CP55"/>
  <c r="CN55"/>
  <c r="CL55"/>
  <c r="CJ55"/>
  <c r="CH55"/>
  <c r="CF55"/>
  <c r="CD55"/>
  <c r="CB55"/>
  <c r="BZ55"/>
  <c r="BX55"/>
  <c r="DO53"/>
  <c r="DO51"/>
  <c r="BV55"/>
  <c r="DO49"/>
  <c r="AR15" i="393"/>
  <c r="BQ18"/>
  <c r="AR18"/>
  <c r="Z22"/>
  <c r="AH22"/>
  <c r="BO22"/>
  <c r="BQ21"/>
  <c r="L22"/>
  <c r="K22"/>
  <c r="DO25"/>
  <c r="U26"/>
  <c r="AA26"/>
  <c r="AC26"/>
  <c r="AL26"/>
  <c r="L26"/>
  <c r="CD26"/>
  <c r="CF26"/>
  <c r="Z35"/>
  <c r="AA35"/>
  <c r="AB35"/>
  <c r="AD35"/>
  <c r="AE35"/>
  <c r="AF35"/>
  <c r="AH35"/>
  <c r="AL35"/>
  <c r="AM35"/>
  <c r="AN35"/>
  <c r="CD35"/>
  <c r="CE35"/>
  <c r="CF35"/>
  <c r="DJ35"/>
  <c r="DK35"/>
  <c r="DL35"/>
  <c r="U38"/>
  <c r="Q38"/>
  <c r="P38"/>
  <c r="O38"/>
  <c r="J38"/>
  <c r="I38"/>
  <c r="BQ40"/>
  <c r="BS40" s="1"/>
  <c r="AV42"/>
  <c r="AU42"/>
  <c r="AT42"/>
  <c r="BM44"/>
  <c r="BP55"/>
  <c r="BQ54"/>
  <c r="BQ52"/>
  <c r="BQ50"/>
  <c r="BA55"/>
  <c r="BM54"/>
  <c r="BM52"/>
  <c r="BM50"/>
  <c r="AF55"/>
  <c r="AD55"/>
  <c r="AB55"/>
  <c r="AR53"/>
  <c r="AR51"/>
  <c r="Y55"/>
  <c r="AR49"/>
  <c r="BP58"/>
  <c r="BO58"/>
  <c r="BQ57"/>
  <c r="BB58"/>
  <c r="BA58"/>
  <c r="AT58"/>
  <c r="BM57"/>
  <c r="AH58"/>
  <c r="AF58"/>
  <c r="AE58"/>
  <c r="AD58"/>
  <c r="AC58"/>
  <c r="AB58"/>
  <c r="AA58"/>
  <c r="BP62"/>
  <c r="BO62"/>
  <c r="BQ61"/>
  <c r="AH62"/>
  <c r="AF62"/>
  <c r="AE62"/>
  <c r="AD62"/>
  <c r="AC62"/>
  <c r="AB62"/>
  <c r="AA62"/>
  <c r="Y62"/>
  <c r="AR61"/>
  <c r="CF62"/>
  <c r="CE62"/>
  <c r="CD62"/>
  <c r="BX62"/>
  <c r="BW62"/>
  <c r="BV62"/>
  <c r="DO61"/>
  <c r="BP66"/>
  <c r="AH66"/>
  <c r="AF66"/>
  <c r="AE66"/>
  <c r="AD66"/>
  <c r="AC66"/>
  <c r="AB66"/>
  <c r="AA66"/>
  <c r="Y66"/>
  <c r="AR65"/>
  <c r="AC72"/>
  <c r="BA72"/>
  <c r="BM71"/>
  <c r="Y72"/>
  <c r="CD72"/>
  <c r="CF72"/>
  <c r="Z66"/>
  <c r="Z62"/>
  <c r="Z58"/>
  <c r="Z47"/>
  <c r="AB38"/>
  <c r="AF38"/>
  <c r="AL66"/>
  <c r="AL62"/>
  <c r="AL58"/>
  <c r="AP72"/>
  <c r="AP66"/>
  <c r="AP62"/>
  <c r="AP58"/>
  <c r="AP38"/>
  <c r="AQ55"/>
  <c r="AQ47"/>
  <c r="BJ35"/>
  <c r="BJ55"/>
  <c r="BJ38"/>
  <c r="BO38"/>
  <c r="BQ36"/>
  <c r="AR37"/>
  <c r="L72"/>
  <c r="L66"/>
  <c r="L62"/>
  <c r="L58"/>
  <c r="L47"/>
  <c r="K35"/>
  <c r="K55"/>
  <c r="K38"/>
  <c r="BX38"/>
  <c r="CD38"/>
  <c r="CE38"/>
  <c r="CF38"/>
  <c r="BV38"/>
  <c r="DO36"/>
  <c r="BM80"/>
  <c r="AR80"/>
  <c r="AR83"/>
  <c r="Y90"/>
  <c r="AH90"/>
  <c r="AH84"/>
  <c r="AH92" s="1"/>
  <c r="AM90"/>
  <c r="AM84"/>
  <c r="AM92" s="1"/>
  <c r="AP90"/>
  <c r="AP84"/>
  <c r="AP92" s="1"/>
  <c r="BA84"/>
  <c r="BJ90"/>
  <c r="BJ84"/>
  <c r="BM88"/>
  <c r="AT90"/>
  <c r="BM83"/>
  <c r="AT84"/>
  <c r="BM79"/>
  <c r="BO90"/>
  <c r="BQ80"/>
  <c r="AR79"/>
  <c r="K90"/>
  <c r="K84"/>
  <c r="CD90"/>
  <c r="CD84"/>
  <c r="CE90"/>
  <c r="CE84"/>
  <c r="CF90"/>
  <c r="CF84"/>
  <c r="DJ90"/>
  <c r="DJ84"/>
  <c r="DK90"/>
  <c r="DK84"/>
  <c r="DL90"/>
  <c r="DL84"/>
  <c r="BX90"/>
  <c r="BX84"/>
  <c r="BW90"/>
  <c r="BW84"/>
  <c r="BV90"/>
  <c r="DO83"/>
  <c r="BV84"/>
  <c r="DO79"/>
  <c r="AD38"/>
  <c r="AF22"/>
  <c r="AF19"/>
  <c r="AF10"/>
  <c r="AG90"/>
  <c r="AG84"/>
  <c r="AG72"/>
  <c r="AG66"/>
  <c r="AG62"/>
  <c r="AG58"/>
  <c r="AG38"/>
  <c r="AG26"/>
  <c r="AG22"/>
  <c r="AG19"/>
  <c r="AG10"/>
  <c r="AG29" s="1"/>
  <c r="AH10"/>
  <c r="AI90"/>
  <c r="AI84"/>
  <c r="AI72"/>
  <c r="AI66"/>
  <c r="AI62"/>
  <c r="AI58"/>
  <c r="AI38"/>
  <c r="AI26"/>
  <c r="AI22"/>
  <c r="AI19"/>
  <c r="AI10"/>
  <c r="AI29" s="1"/>
  <c r="AJ90"/>
  <c r="AJ84"/>
  <c r="AJ92" s="1"/>
  <c r="AJ72"/>
  <c r="AJ66"/>
  <c r="AJ62"/>
  <c r="AJ58"/>
  <c r="AK35"/>
  <c r="AK55"/>
  <c r="AM66"/>
  <c r="AM62"/>
  <c r="AM58"/>
  <c r="AM26"/>
  <c r="AM22"/>
  <c r="AM19"/>
  <c r="AM10"/>
  <c r="AN66"/>
  <c r="AN62"/>
  <c r="AN58"/>
  <c r="AN26"/>
  <c r="AN22"/>
  <c r="AN19"/>
  <c r="AN10"/>
  <c r="AN29" s="1"/>
  <c r="AO90"/>
  <c r="AO84"/>
  <c r="AO92" s="1"/>
  <c r="AO72"/>
  <c r="AO66"/>
  <c r="AO62"/>
  <c r="AO58"/>
  <c r="AO38"/>
  <c r="AO26"/>
  <c r="AO22"/>
  <c r="AQ10"/>
  <c r="V38"/>
  <c r="V26"/>
  <c r="U10"/>
  <c r="T90"/>
  <c r="T84"/>
  <c r="T92" s="1"/>
  <c r="T66"/>
  <c r="T58"/>
  <c r="T10"/>
  <c r="S90"/>
  <c r="S84"/>
  <c r="S66"/>
  <c r="S58"/>
  <c r="S10"/>
  <c r="R90"/>
  <c r="R84"/>
  <c r="R92" s="1"/>
  <c r="R66"/>
  <c r="R58"/>
  <c r="R10"/>
  <c r="P22"/>
  <c r="P19"/>
  <c r="O10"/>
  <c r="N38"/>
  <c r="M35"/>
  <c r="M55"/>
  <c r="M22"/>
  <c r="M10"/>
  <c r="H38"/>
  <c r="W83"/>
  <c r="G72"/>
  <c r="W69"/>
  <c r="G62"/>
  <c r="W61"/>
  <c r="W54"/>
  <c r="W50"/>
  <c r="G47"/>
  <c r="W43"/>
  <c r="G22"/>
  <c r="W21"/>
  <c r="BY35"/>
  <c r="BZ72"/>
  <c r="BZ22"/>
  <c r="BZ19"/>
  <c r="CA72"/>
  <c r="CA22"/>
  <c r="CA19"/>
  <c r="CB47"/>
  <c r="CC90"/>
  <c r="CC84"/>
  <c r="CC92" s="1"/>
  <c r="CC62"/>
  <c r="CC38"/>
  <c r="CC26"/>
  <c r="CC10"/>
  <c r="CD10"/>
  <c r="CE10"/>
  <c r="CF10"/>
  <c r="CG35"/>
  <c r="CH90"/>
  <c r="CH84"/>
  <c r="CH92" s="1"/>
  <c r="CH62"/>
  <c r="CH38"/>
  <c r="CH26"/>
  <c r="CH19"/>
  <c r="CH20" s="1"/>
  <c r="CI47"/>
  <c r="CJ72"/>
  <c r="CJ22"/>
  <c r="CJ10"/>
  <c r="CK35"/>
  <c r="CL90"/>
  <c r="CL84"/>
  <c r="CL62"/>
  <c r="CL38"/>
  <c r="CL26"/>
  <c r="CL19"/>
  <c r="CL20" s="1"/>
  <c r="CM47"/>
  <c r="CM22"/>
  <c r="CM10"/>
  <c r="CN35"/>
  <c r="CO90"/>
  <c r="CO84"/>
  <c r="CO92" s="1"/>
  <c r="CO62"/>
  <c r="CO38"/>
  <c r="CO26"/>
  <c r="CO19"/>
  <c r="CO20" s="1"/>
  <c r="CP47"/>
  <c r="CP22"/>
  <c r="CP10"/>
  <c r="CQ35"/>
  <c r="CR90"/>
  <c r="CR84"/>
  <c r="CR92" s="1"/>
  <c r="CR62"/>
  <c r="CR38"/>
  <c r="CR26"/>
  <c r="CR19"/>
  <c r="CR20" s="1"/>
  <c r="CS47"/>
  <c r="CT72"/>
  <c r="CU72"/>
  <c r="CU26"/>
  <c r="CU19"/>
  <c r="CU20" s="1"/>
  <c r="CV35"/>
  <c r="CW72"/>
  <c r="CW22"/>
  <c r="CW10"/>
  <c r="CX35"/>
  <c r="CY90"/>
  <c r="CY84"/>
  <c r="CY62"/>
  <c r="CY38"/>
  <c r="CY26"/>
  <c r="CY19"/>
  <c r="CY20" s="1"/>
  <c r="CZ47"/>
  <c r="DA72"/>
  <c r="DA22"/>
  <c r="DA10"/>
  <c r="DB35"/>
  <c r="DC90"/>
  <c r="DC84"/>
  <c r="DC62"/>
  <c r="DC38"/>
  <c r="DC26"/>
  <c r="DC19"/>
  <c r="DC20" s="1"/>
  <c r="DD47"/>
  <c r="DE72"/>
  <c r="DE22"/>
  <c r="DE10"/>
  <c r="DF35"/>
  <c r="DG90"/>
  <c r="DG84"/>
  <c r="DG62"/>
  <c r="DG38"/>
  <c r="DG26"/>
  <c r="DG19"/>
  <c r="DG20" s="1"/>
  <c r="DH47"/>
  <c r="DI72"/>
  <c r="DI22"/>
  <c r="DI10"/>
  <c r="DJ47"/>
  <c r="DK62"/>
  <c r="DK38"/>
  <c r="DK26"/>
  <c r="DK19"/>
  <c r="DK20" s="1"/>
  <c r="DM90"/>
  <c r="DM84"/>
  <c r="DM92" s="1"/>
  <c r="DM62"/>
  <c r="DM38"/>
  <c r="DM26"/>
  <c r="DM19"/>
  <c r="DM20" s="1"/>
  <c r="BQ53"/>
  <c r="BQ51"/>
  <c r="BO55"/>
  <c r="BQ55" s="1"/>
  <c r="BQ49"/>
  <c r="BB55"/>
  <c r="BM53"/>
  <c r="BM51"/>
  <c r="AT55"/>
  <c r="BM49"/>
  <c r="AH55"/>
  <c r="AE55"/>
  <c r="AC55"/>
  <c r="AA55"/>
  <c r="AR54"/>
  <c r="AR52"/>
  <c r="AR50"/>
  <c r="BB62"/>
  <c r="BA62"/>
  <c r="AT62"/>
  <c r="BM61"/>
  <c r="BQ65"/>
  <c r="BO66"/>
  <c r="BQ66" s="1"/>
  <c r="BB66"/>
  <c r="BA66"/>
  <c r="AT66"/>
  <c r="BM65"/>
  <c r="AB72"/>
  <c r="AD72"/>
  <c r="AH72"/>
  <c r="BB72"/>
  <c r="AT72"/>
  <c r="BM69"/>
  <c r="BP72"/>
  <c r="CE72"/>
  <c r="Z55"/>
  <c r="Z38"/>
  <c r="AC38"/>
  <c r="AH38"/>
  <c r="AL55"/>
  <c r="AL38"/>
  <c r="AP35"/>
  <c r="AP55"/>
  <c r="AP47"/>
  <c r="AQ72"/>
  <c r="AQ66"/>
  <c r="AQ62"/>
  <c r="AQ58"/>
  <c r="AQ38"/>
  <c r="BJ72"/>
  <c r="BJ66"/>
  <c r="BJ62"/>
  <c r="BJ58"/>
  <c r="BJ47"/>
  <c r="BQ43"/>
  <c r="BQ37"/>
  <c r="Y38"/>
  <c r="AR36"/>
  <c r="L35"/>
  <c r="L55"/>
  <c r="L38"/>
  <c r="L74" s="1"/>
  <c r="K72"/>
  <c r="K66"/>
  <c r="K62"/>
  <c r="K58"/>
  <c r="K47"/>
  <c r="BW38"/>
  <c r="DO43"/>
  <c r="DO37"/>
  <c r="Z84"/>
  <c r="AA84"/>
  <c r="AB84"/>
  <c r="AC84"/>
  <c r="AD84"/>
  <c r="AE84"/>
  <c r="AF84"/>
  <c r="AL90"/>
  <c r="AL84"/>
  <c r="AN90"/>
  <c r="AN84"/>
  <c r="AN92" s="1"/>
  <c r="AQ90"/>
  <c r="AQ84"/>
  <c r="AQ92" s="1"/>
  <c r="BB84"/>
  <c r="BM82"/>
  <c r="BQ83"/>
  <c r="BO84"/>
  <c r="BO92" s="1"/>
  <c r="BQ79"/>
  <c r="L90"/>
  <c r="L84"/>
  <c r="DO89"/>
  <c r="DO82"/>
  <c r="AD26"/>
  <c r="AD22"/>
  <c r="AD19"/>
  <c r="AD10"/>
  <c r="AE38"/>
  <c r="AE26"/>
  <c r="AE22"/>
  <c r="AE19"/>
  <c r="AE10"/>
  <c r="AE29" s="1"/>
  <c r="AG35"/>
  <c r="AG55"/>
  <c r="AG47"/>
  <c r="AI35"/>
  <c r="AI55"/>
  <c r="AI47"/>
  <c r="AJ35"/>
  <c r="AJ55"/>
  <c r="AJ38"/>
  <c r="AJ26"/>
  <c r="AJ22"/>
  <c r="AJ19"/>
  <c r="AJ10"/>
  <c r="AK90"/>
  <c r="AK84"/>
  <c r="AK72"/>
  <c r="AK66"/>
  <c r="AK62"/>
  <c r="AK58"/>
  <c r="AK38"/>
  <c r="AK26"/>
  <c r="AK22"/>
  <c r="AK19"/>
  <c r="AK10"/>
  <c r="AK29" s="1"/>
  <c r="AL10"/>
  <c r="AM55"/>
  <c r="AN55"/>
  <c r="AN38"/>
  <c r="AO35"/>
  <c r="AO55"/>
  <c r="AO47"/>
  <c r="AQ22"/>
  <c r="V35"/>
  <c r="V55"/>
  <c r="V22"/>
  <c r="V19"/>
  <c r="T72"/>
  <c r="T62"/>
  <c r="T47"/>
  <c r="S72"/>
  <c r="S62"/>
  <c r="S47"/>
  <c r="R72"/>
  <c r="R62"/>
  <c r="R47"/>
  <c r="Q22"/>
  <c r="Q19"/>
  <c r="P26"/>
  <c r="N35"/>
  <c r="N55"/>
  <c r="M38"/>
  <c r="M26"/>
  <c r="H35"/>
  <c r="H55"/>
  <c r="G90"/>
  <c r="W88"/>
  <c r="G84"/>
  <c r="W79"/>
  <c r="BS79" s="1"/>
  <c r="G66"/>
  <c r="W65"/>
  <c r="BS65" s="1"/>
  <c r="G58"/>
  <c r="W57"/>
  <c r="BS57" s="1"/>
  <c r="W52"/>
  <c r="BS52" s="1"/>
  <c r="W37"/>
  <c r="G26"/>
  <c r="W24"/>
  <c r="W18"/>
  <c r="BS18" s="1"/>
  <c r="BY47"/>
  <c r="BZ90"/>
  <c r="BZ84"/>
  <c r="BZ92" s="1"/>
  <c r="BZ62"/>
  <c r="BZ38"/>
  <c r="BZ26"/>
  <c r="BZ10"/>
  <c r="BZ29" s="1"/>
  <c r="CA84"/>
  <c r="CA62"/>
  <c r="CA38"/>
  <c r="CA26"/>
  <c r="CA10"/>
  <c r="CB35"/>
  <c r="CC72"/>
  <c r="CC22"/>
  <c r="CC19"/>
  <c r="CD19"/>
  <c r="CD20" s="1"/>
  <c r="CE19"/>
  <c r="CE20" s="1"/>
  <c r="CF19"/>
  <c r="CF20" s="1"/>
  <c r="CG47"/>
  <c r="CH72"/>
  <c r="CH22"/>
  <c r="CH10"/>
  <c r="CH29" s="1"/>
  <c r="CI35"/>
  <c r="CJ90"/>
  <c r="CJ84"/>
  <c r="CJ62"/>
  <c r="CJ38"/>
  <c r="CJ26"/>
  <c r="CJ19"/>
  <c r="CJ20" s="1"/>
  <c r="CK47"/>
  <c r="CL72"/>
  <c r="CL22"/>
  <c r="CL10"/>
  <c r="CM35"/>
  <c r="CM38"/>
  <c r="CM26"/>
  <c r="CM19"/>
  <c r="CM20" s="1"/>
  <c r="CN47"/>
  <c r="CO72"/>
  <c r="CO22"/>
  <c r="CO10"/>
  <c r="CP35"/>
  <c r="CP38"/>
  <c r="CP26"/>
  <c r="CP19"/>
  <c r="CP20" s="1"/>
  <c r="CQ47"/>
  <c r="CR72"/>
  <c r="CR22"/>
  <c r="CR10"/>
  <c r="CS35"/>
  <c r="CT90"/>
  <c r="CT84"/>
  <c r="CT62"/>
  <c r="CT38"/>
  <c r="CU62"/>
  <c r="CU22"/>
  <c r="CU10"/>
  <c r="CV90"/>
  <c r="CV84"/>
  <c r="CV47"/>
  <c r="CW90"/>
  <c r="CW84"/>
  <c r="CW62"/>
  <c r="CW38"/>
  <c r="CW26"/>
  <c r="CW19"/>
  <c r="CW20" s="1"/>
  <c r="CX47"/>
  <c r="CY72"/>
  <c r="CY22"/>
  <c r="CY10"/>
  <c r="CZ35"/>
  <c r="DA90"/>
  <c r="DA84"/>
  <c r="DA62"/>
  <c r="DA38"/>
  <c r="DA26"/>
  <c r="DA19"/>
  <c r="DA20" s="1"/>
  <c r="DB47"/>
  <c r="DC72"/>
  <c r="DC22"/>
  <c r="DC10"/>
  <c r="DD35"/>
  <c r="DE90"/>
  <c r="DE84"/>
  <c r="DE62"/>
  <c r="DE38"/>
  <c r="DE26"/>
  <c r="DE19"/>
  <c r="DE20" s="1"/>
  <c r="DF47"/>
  <c r="DG72"/>
  <c r="DG22"/>
  <c r="DG10"/>
  <c r="DH35"/>
  <c r="DI90"/>
  <c r="DI84"/>
  <c r="DI92" s="1"/>
  <c r="DI62"/>
  <c r="DI38"/>
  <c r="DI26"/>
  <c r="DI19"/>
  <c r="DI20" s="1"/>
  <c r="DK22"/>
  <c r="DK10"/>
  <c r="DL47"/>
  <c r="DM72"/>
  <c r="DM22"/>
  <c r="DM10"/>
  <c r="AO19"/>
  <c r="AO10"/>
  <c r="AP19"/>
  <c r="AP10"/>
  <c r="BP38"/>
  <c r="BP26"/>
  <c r="BP22"/>
  <c r="BP19"/>
  <c r="BP10"/>
  <c r="V90"/>
  <c r="V84"/>
  <c r="V72"/>
  <c r="V66"/>
  <c r="V62"/>
  <c r="V58"/>
  <c r="V47"/>
  <c r="V29"/>
  <c r="V10"/>
  <c r="U19"/>
  <c r="U29" s="1"/>
  <c r="U95" s="1"/>
  <c r="T35"/>
  <c r="T55"/>
  <c r="T38"/>
  <c r="T26"/>
  <c r="T22"/>
  <c r="T19"/>
  <c r="T29" s="1"/>
  <c r="S35"/>
  <c r="S55"/>
  <c r="S38"/>
  <c r="S26"/>
  <c r="S22"/>
  <c r="S19"/>
  <c r="S29" s="1"/>
  <c r="R35"/>
  <c r="R55"/>
  <c r="R38"/>
  <c r="R26"/>
  <c r="R22"/>
  <c r="R19"/>
  <c r="R29" s="1"/>
  <c r="Q10"/>
  <c r="Q29"/>
  <c r="Q95" s="1"/>
  <c r="P29"/>
  <c r="P95" s="1"/>
  <c r="P10"/>
  <c r="O22"/>
  <c r="O19"/>
  <c r="O29" s="1"/>
  <c r="O95" s="1"/>
  <c r="N90"/>
  <c r="N84"/>
  <c r="N72"/>
  <c r="N66"/>
  <c r="N62"/>
  <c r="N58"/>
  <c r="N47"/>
  <c r="N26"/>
  <c r="N22"/>
  <c r="N19"/>
  <c r="M90"/>
  <c r="M84"/>
  <c r="M92" s="1"/>
  <c r="M72"/>
  <c r="M66"/>
  <c r="M62"/>
  <c r="M58"/>
  <c r="M47"/>
  <c r="M19"/>
  <c r="M29" s="1"/>
  <c r="J19"/>
  <c r="H90"/>
  <c r="H84"/>
  <c r="H72"/>
  <c r="H66"/>
  <c r="H62"/>
  <c r="H58"/>
  <c r="H47"/>
  <c r="H26"/>
  <c r="H22"/>
  <c r="W82"/>
  <c r="G35"/>
  <c r="W35" s="1"/>
  <c r="W34"/>
  <c r="W71"/>
  <c r="W53"/>
  <c r="BS53" s="1"/>
  <c r="W51"/>
  <c r="BS51" s="1"/>
  <c r="G55"/>
  <c r="W55" s="1"/>
  <c r="W49"/>
  <c r="BS49" s="1"/>
  <c r="W46"/>
  <c r="G38"/>
  <c r="W36"/>
  <c r="W25"/>
  <c r="W15"/>
  <c r="BS15" s="1"/>
  <c r="BY90"/>
  <c r="BY84"/>
  <c r="BY72"/>
  <c r="BY62"/>
  <c r="BY38"/>
  <c r="BY26"/>
  <c r="BY22"/>
  <c r="BY19"/>
  <c r="BY10"/>
  <c r="BY29" s="1"/>
  <c r="BZ35"/>
  <c r="BZ47"/>
  <c r="CA35"/>
  <c r="CA47"/>
  <c r="CA20"/>
  <c r="CB90"/>
  <c r="CB84"/>
  <c r="CB72"/>
  <c r="CB62"/>
  <c r="CB38"/>
  <c r="CB26"/>
  <c r="CB22"/>
  <c r="CB19"/>
  <c r="CB20" s="1"/>
  <c r="CB10"/>
  <c r="CB29" s="1"/>
  <c r="CC35"/>
  <c r="CC47"/>
  <c r="CC20"/>
  <c r="CG90"/>
  <c r="CG84"/>
  <c r="CG72"/>
  <c r="CG62"/>
  <c r="CG38"/>
  <c r="CG26"/>
  <c r="CG22"/>
  <c r="CG19"/>
  <c r="CG20" s="1"/>
  <c r="CG10"/>
  <c r="CG29" s="1"/>
  <c r="CH35"/>
  <c r="CH47"/>
  <c r="CI90"/>
  <c r="CI84"/>
  <c r="CI92" s="1"/>
  <c r="CI72"/>
  <c r="CI62"/>
  <c r="CI38"/>
  <c r="CI26"/>
  <c r="CI22"/>
  <c r="CI19"/>
  <c r="CI20" s="1"/>
  <c r="CI10"/>
  <c r="CJ35"/>
  <c r="CJ47"/>
  <c r="CK90"/>
  <c r="CK84"/>
  <c r="CK72"/>
  <c r="CK62"/>
  <c r="CK38"/>
  <c r="CK26"/>
  <c r="CK22"/>
  <c r="CK19"/>
  <c r="CK20" s="1"/>
  <c r="CK10"/>
  <c r="CK29" s="1"/>
  <c r="CL35"/>
  <c r="CL47"/>
  <c r="CM90"/>
  <c r="CM84"/>
  <c r="CM92" s="1"/>
  <c r="CM72"/>
  <c r="CM62"/>
  <c r="CN90"/>
  <c r="CN84"/>
  <c r="CN92" s="1"/>
  <c r="CN72"/>
  <c r="CN62"/>
  <c r="CN38"/>
  <c r="CN26"/>
  <c r="CN22"/>
  <c r="CN19"/>
  <c r="CN20" s="1"/>
  <c r="CN10"/>
  <c r="CO35"/>
  <c r="CO47"/>
  <c r="CP90"/>
  <c r="CP84"/>
  <c r="CP72"/>
  <c r="CP62"/>
  <c r="CQ90"/>
  <c r="CQ84"/>
  <c r="CQ72"/>
  <c r="CQ62"/>
  <c r="CQ38"/>
  <c r="CQ26"/>
  <c r="CQ22"/>
  <c r="CQ19"/>
  <c r="CQ20" s="1"/>
  <c r="CQ10"/>
  <c r="CQ29" s="1"/>
  <c r="CR35"/>
  <c r="CR47"/>
  <c r="CS90"/>
  <c r="CS84"/>
  <c r="CS92" s="1"/>
  <c r="CS72"/>
  <c r="CS62"/>
  <c r="CS38"/>
  <c r="CS26"/>
  <c r="CS22"/>
  <c r="CS19"/>
  <c r="CS20" s="1"/>
  <c r="CS10"/>
  <c r="CT35"/>
  <c r="CT47"/>
  <c r="CT26"/>
  <c r="CT22"/>
  <c r="CT19"/>
  <c r="CT20" s="1"/>
  <c r="CT10"/>
  <c r="CU90"/>
  <c r="CU84"/>
  <c r="CU35"/>
  <c r="CU47"/>
  <c r="CV72"/>
  <c r="CV62"/>
  <c r="CV26"/>
  <c r="CV22"/>
  <c r="CV19"/>
  <c r="CV20" s="1"/>
  <c r="CV10"/>
  <c r="CW35"/>
  <c r="CW47"/>
  <c r="CX90"/>
  <c r="CX84"/>
  <c r="CX72"/>
  <c r="CX62"/>
  <c r="CX38"/>
  <c r="CX26"/>
  <c r="CX22"/>
  <c r="CX19"/>
  <c r="CX20" s="1"/>
  <c r="CX10"/>
  <c r="CX29" s="1"/>
  <c r="CY35"/>
  <c r="CY47"/>
  <c r="CZ90"/>
  <c r="CZ84"/>
  <c r="CZ92" s="1"/>
  <c r="CZ72"/>
  <c r="CZ62"/>
  <c r="CZ38"/>
  <c r="CZ26"/>
  <c r="CZ22"/>
  <c r="CZ19"/>
  <c r="CZ20" s="1"/>
  <c r="CZ10"/>
  <c r="DA35"/>
  <c r="DA47"/>
  <c r="DB90"/>
  <c r="DB84"/>
  <c r="DB72"/>
  <c r="DB62"/>
  <c r="DB38"/>
  <c r="DB26"/>
  <c r="DB22"/>
  <c r="DB19"/>
  <c r="DB20" s="1"/>
  <c r="DB10"/>
  <c r="DB29" s="1"/>
  <c r="DC35"/>
  <c r="DC47"/>
  <c r="DD90"/>
  <c r="DD84"/>
  <c r="DD92" s="1"/>
  <c r="DD72"/>
  <c r="DD62"/>
  <c r="DD38"/>
  <c r="DD26"/>
  <c r="DD22"/>
  <c r="DD19"/>
  <c r="DD20" s="1"/>
  <c r="DD10"/>
  <c r="DE35"/>
  <c r="DE47"/>
  <c r="DF90"/>
  <c r="DF84"/>
  <c r="DF72"/>
  <c r="DF62"/>
  <c r="DF38"/>
  <c r="DF26"/>
  <c r="DF22"/>
  <c r="DF19"/>
  <c r="DF20" s="1"/>
  <c r="DF10"/>
  <c r="DF29" s="1"/>
  <c r="DG35"/>
  <c r="DG47"/>
  <c r="DH90"/>
  <c r="DH84"/>
  <c r="DH92" s="1"/>
  <c r="DH72"/>
  <c r="DH62"/>
  <c r="DH38"/>
  <c r="DH26"/>
  <c r="DH22"/>
  <c r="DH19"/>
  <c r="DH20" s="1"/>
  <c r="DH10"/>
  <c r="DI35"/>
  <c r="DI47"/>
  <c r="DJ62"/>
  <c r="DJ38"/>
  <c r="DJ26"/>
  <c r="DJ22"/>
  <c r="DJ19"/>
  <c r="DJ20" s="1"/>
  <c r="DJ10"/>
  <c r="DK47"/>
  <c r="DL62"/>
  <c r="DL38"/>
  <c r="DL26"/>
  <c r="DL22"/>
  <c r="DL19"/>
  <c r="DL20" s="1"/>
  <c r="DL10"/>
  <c r="DL29" s="1"/>
  <c r="DM35"/>
  <c r="DM47"/>
  <c r="AA38"/>
  <c r="AU35"/>
  <c r="AU55"/>
  <c r="AU38"/>
  <c r="AU26"/>
  <c r="AU22"/>
  <c r="AU19"/>
  <c r="AU10"/>
  <c r="AU29" s="1"/>
  <c r="AV35"/>
  <c r="AV55"/>
  <c r="AW90"/>
  <c r="AW84"/>
  <c r="AW92" s="1"/>
  <c r="AW72"/>
  <c r="AW66"/>
  <c r="AW62"/>
  <c r="AW58"/>
  <c r="AW47"/>
  <c r="AX84"/>
  <c r="AX72"/>
  <c r="AX66"/>
  <c r="AX62"/>
  <c r="AX58"/>
  <c r="AX55"/>
  <c r="AX38"/>
  <c r="AX26"/>
  <c r="AX22"/>
  <c r="AX19"/>
  <c r="AX10"/>
  <c r="AY35"/>
  <c r="AY55"/>
  <c r="AY38"/>
  <c r="AY26"/>
  <c r="AY22"/>
  <c r="AY19"/>
  <c r="AY10"/>
  <c r="AZ90"/>
  <c r="AZ84"/>
  <c r="AZ72"/>
  <c r="AZ66"/>
  <c r="AZ62"/>
  <c r="AZ58"/>
  <c r="AZ47"/>
  <c r="BA38"/>
  <c r="BA26"/>
  <c r="BA22"/>
  <c r="BA19"/>
  <c r="BA10"/>
  <c r="BC35"/>
  <c r="BC55"/>
  <c r="BC38"/>
  <c r="BC26"/>
  <c r="BC22"/>
  <c r="BC19"/>
  <c r="BC10"/>
  <c r="BD72"/>
  <c r="BD66"/>
  <c r="BD62"/>
  <c r="BD47"/>
  <c r="BE35"/>
  <c r="BE55"/>
  <c r="BE47"/>
  <c r="BF35"/>
  <c r="BF55"/>
  <c r="BF38"/>
  <c r="BF26"/>
  <c r="BF22"/>
  <c r="BF19"/>
  <c r="BF10"/>
  <c r="BG90"/>
  <c r="BG84"/>
  <c r="BG72"/>
  <c r="BG66"/>
  <c r="BG62"/>
  <c r="BG58"/>
  <c r="BG47"/>
  <c r="BH35"/>
  <c r="BH55"/>
  <c r="BH38"/>
  <c r="BH26"/>
  <c r="BH22"/>
  <c r="BH19"/>
  <c r="BH10"/>
  <c r="BI90"/>
  <c r="BI84"/>
  <c r="BI72"/>
  <c r="BI66"/>
  <c r="BI62"/>
  <c r="BI58"/>
  <c r="BI47"/>
  <c r="BK35"/>
  <c r="BK55"/>
  <c r="AT38"/>
  <c r="AT26"/>
  <c r="BM24"/>
  <c r="AT22"/>
  <c r="BM21"/>
  <c r="AT19"/>
  <c r="AT10"/>
  <c r="BM9"/>
  <c r="BL72"/>
  <c r="BL66"/>
  <c r="BL62"/>
  <c r="BL58"/>
  <c r="BL47"/>
  <c r="DM66"/>
  <c r="DL66"/>
  <c r="DK66"/>
  <c r="DJ66"/>
  <c r="DI66"/>
  <c r="DH66"/>
  <c r="DG66"/>
  <c r="DF66"/>
  <c r="DE66"/>
  <c r="DD66"/>
  <c r="DC66"/>
  <c r="DB66"/>
  <c r="DA66"/>
  <c r="CZ66"/>
  <c r="CY66"/>
  <c r="CX66"/>
  <c r="CW66"/>
  <c r="CV66"/>
  <c r="CU66"/>
  <c r="CT66"/>
  <c r="CS66"/>
  <c r="CR66"/>
  <c r="CQ66"/>
  <c r="CP66"/>
  <c r="CO66"/>
  <c r="CN66"/>
  <c r="CM66"/>
  <c r="CL66"/>
  <c r="CK66"/>
  <c r="CJ66"/>
  <c r="CI66"/>
  <c r="CH66"/>
  <c r="CG66"/>
  <c r="CF66"/>
  <c r="CE66"/>
  <c r="CD66"/>
  <c r="CC66"/>
  <c r="CB66"/>
  <c r="CA66"/>
  <c r="BZ66"/>
  <c r="BY66"/>
  <c r="BX66"/>
  <c r="BW66"/>
  <c r="BV66"/>
  <c r="DO66" s="1"/>
  <c r="DO65"/>
  <c r="DL55"/>
  <c r="DJ55"/>
  <c r="DH55"/>
  <c r="DF55"/>
  <c r="DD55"/>
  <c r="DB55"/>
  <c r="CZ55"/>
  <c r="CX55"/>
  <c r="CV55"/>
  <c r="CT55"/>
  <c r="CR55"/>
  <c r="CP55"/>
  <c r="CN55"/>
  <c r="CL55"/>
  <c r="CJ55"/>
  <c r="CH55"/>
  <c r="CD55"/>
  <c r="BZ55"/>
  <c r="DO53"/>
  <c r="BV55"/>
  <c r="DO49"/>
  <c r="BM18" i="394"/>
  <c r="AH22"/>
  <c r="L22"/>
  <c r="DO25"/>
  <c r="AA26"/>
  <c r="AP26"/>
  <c r="BJ26"/>
  <c r="BQ25"/>
  <c r="K26"/>
  <c r="BA35"/>
  <c r="BP35"/>
  <c r="BQ41"/>
  <c r="BL42"/>
  <c r="BJ42"/>
  <c r="BH42"/>
  <c r="BF42"/>
  <c r="BD42"/>
  <c r="BB42"/>
  <c r="AY42"/>
  <c r="AW42"/>
  <c r="AU90" i="393"/>
  <c r="AU84"/>
  <c r="AU92" s="1"/>
  <c r="AU72"/>
  <c r="AU66"/>
  <c r="AU62"/>
  <c r="AU58"/>
  <c r="AU47"/>
  <c r="AV90"/>
  <c r="AV84"/>
  <c r="AV72"/>
  <c r="AV66"/>
  <c r="AV62"/>
  <c r="AV58"/>
  <c r="AV47"/>
  <c r="AV38"/>
  <c r="AV26"/>
  <c r="AV22"/>
  <c r="AV19"/>
  <c r="AV10"/>
  <c r="AW35"/>
  <c r="AW55"/>
  <c r="AW38"/>
  <c r="AW26"/>
  <c r="AW22"/>
  <c r="AW19"/>
  <c r="AW10"/>
  <c r="AX35"/>
  <c r="AX47"/>
  <c r="AY90"/>
  <c r="AY84"/>
  <c r="AY72"/>
  <c r="AY66"/>
  <c r="AY62"/>
  <c r="AY58"/>
  <c r="AY47"/>
  <c r="AZ35"/>
  <c r="AZ55"/>
  <c r="AZ38"/>
  <c r="AZ26"/>
  <c r="AZ22"/>
  <c r="AZ19"/>
  <c r="AZ10"/>
  <c r="BB38"/>
  <c r="BB26"/>
  <c r="BB22"/>
  <c r="BB19"/>
  <c r="BB10"/>
  <c r="BC90"/>
  <c r="BC84"/>
  <c r="BC72"/>
  <c r="BC66"/>
  <c r="BC62"/>
  <c r="BC58"/>
  <c r="BC47"/>
  <c r="BD90"/>
  <c r="BD84"/>
  <c r="BD92" s="1"/>
  <c r="BD35"/>
  <c r="BD55"/>
  <c r="BD38"/>
  <c r="BD26"/>
  <c r="BD22"/>
  <c r="BD19"/>
  <c r="BD10"/>
  <c r="BE90"/>
  <c r="BE84"/>
  <c r="BE72"/>
  <c r="BE66"/>
  <c r="BE62"/>
  <c r="BE58"/>
  <c r="BE38"/>
  <c r="BE74" s="1"/>
  <c r="BE26"/>
  <c r="BE22"/>
  <c r="BE19"/>
  <c r="BE10"/>
  <c r="BE29" s="1"/>
  <c r="BF90"/>
  <c r="BF84"/>
  <c r="BF92" s="1"/>
  <c r="BF72"/>
  <c r="BF66"/>
  <c r="BF62"/>
  <c r="BF58"/>
  <c r="BF47"/>
  <c r="BG35"/>
  <c r="BG55"/>
  <c r="BG38"/>
  <c r="BG74" s="1"/>
  <c r="BG26"/>
  <c r="BG22"/>
  <c r="BG19"/>
  <c r="BG10"/>
  <c r="BG29" s="1"/>
  <c r="BH90"/>
  <c r="BH84"/>
  <c r="BH92" s="1"/>
  <c r="BH72"/>
  <c r="BH66"/>
  <c r="BH62"/>
  <c r="BH58"/>
  <c r="BH47"/>
  <c r="BI35"/>
  <c r="BI55"/>
  <c r="BI38"/>
  <c r="BI74" s="1"/>
  <c r="BI26"/>
  <c r="BI22"/>
  <c r="BI19"/>
  <c r="BI10"/>
  <c r="BI29" s="1"/>
  <c r="BJ10"/>
  <c r="BK90"/>
  <c r="BK84"/>
  <c r="BK72"/>
  <c r="BK66"/>
  <c r="BK62"/>
  <c r="BK58"/>
  <c r="BK47"/>
  <c r="BK38"/>
  <c r="BK26"/>
  <c r="BK22"/>
  <c r="BK19"/>
  <c r="BK10"/>
  <c r="BM37"/>
  <c r="BM25"/>
  <c r="BL90"/>
  <c r="BL84"/>
  <c r="BL35"/>
  <c r="BL55"/>
  <c r="BL26"/>
  <c r="BL22"/>
  <c r="BL19"/>
  <c r="BL10"/>
  <c r="DM58"/>
  <c r="DL58"/>
  <c r="DK58"/>
  <c r="DJ58"/>
  <c r="DI58"/>
  <c r="DH58"/>
  <c r="DG58"/>
  <c r="DF58"/>
  <c r="DE58"/>
  <c r="DD58"/>
  <c r="DC58"/>
  <c r="DB58"/>
  <c r="DA58"/>
  <c r="CZ58"/>
  <c r="CY58"/>
  <c r="CX58"/>
  <c r="CW58"/>
  <c r="CV58"/>
  <c r="CU58"/>
  <c r="CT58"/>
  <c r="CS58"/>
  <c r="CR58"/>
  <c r="CQ58"/>
  <c r="CP58"/>
  <c r="CO58"/>
  <c r="CN58"/>
  <c r="CM58"/>
  <c r="CL58"/>
  <c r="CK58"/>
  <c r="CJ58"/>
  <c r="CI58"/>
  <c r="CH58"/>
  <c r="CG58"/>
  <c r="CF58"/>
  <c r="CE58"/>
  <c r="CD58"/>
  <c r="CC58"/>
  <c r="CB58"/>
  <c r="CA58"/>
  <c r="BZ58"/>
  <c r="BY58"/>
  <c r="BX58"/>
  <c r="BW58"/>
  <c r="BV58"/>
  <c r="DO57"/>
  <c r="DM55"/>
  <c r="DK55"/>
  <c r="DI55"/>
  <c r="DG55"/>
  <c r="DE55"/>
  <c r="DC55"/>
  <c r="DA55"/>
  <c r="CY55"/>
  <c r="CW55"/>
  <c r="CU55"/>
  <c r="CS55"/>
  <c r="CQ55"/>
  <c r="CO55"/>
  <c r="CM55"/>
  <c r="CK55"/>
  <c r="CF55"/>
  <c r="CB55"/>
  <c r="BX55"/>
  <c r="DO51"/>
  <c r="AR15" i="394"/>
  <c r="Z22"/>
  <c r="BO22"/>
  <c r="BQ21"/>
  <c r="K22"/>
  <c r="U26"/>
  <c r="AH26"/>
  <c r="BQ24"/>
  <c r="BQ26" s="1"/>
  <c r="BO26"/>
  <c r="CE26"/>
  <c r="BB35"/>
  <c r="AT35"/>
  <c r="BM34"/>
  <c r="BQ42"/>
  <c r="BK42"/>
  <c r="BI42"/>
  <c r="BG42"/>
  <c r="BE42"/>
  <c r="BC42"/>
  <c r="AZ42"/>
  <c r="AX42"/>
  <c r="CI55" i="393"/>
  <c r="CG55"/>
  <c r="CE55"/>
  <c r="CC55"/>
  <c r="CA55"/>
  <c r="BY55"/>
  <c r="BW55"/>
  <c r="DO54"/>
  <c r="DO52"/>
  <c r="DO50"/>
  <c r="BQ15" i="394"/>
  <c r="BM15"/>
  <c r="BQ18"/>
  <c r="AR18"/>
  <c r="BJ22"/>
  <c r="AR25"/>
  <c r="Z26"/>
  <c r="AC26"/>
  <c r="AL26"/>
  <c r="L26"/>
  <c r="CD26"/>
  <c r="CF26"/>
  <c r="Z35"/>
  <c r="AA35"/>
  <c r="AB35"/>
  <c r="AD35"/>
  <c r="AE35"/>
  <c r="AF35"/>
  <c r="AH35"/>
  <c r="AL35"/>
  <c r="AM35"/>
  <c r="AN35"/>
  <c r="CD35"/>
  <c r="CE35"/>
  <c r="CF35"/>
  <c r="DJ35"/>
  <c r="DK35"/>
  <c r="DL35"/>
  <c r="U38"/>
  <c r="Q38"/>
  <c r="P38"/>
  <c r="O38"/>
  <c r="J38"/>
  <c r="I38"/>
  <c r="BQ40"/>
  <c r="BS40" s="1"/>
  <c r="AV42"/>
  <c r="AU42"/>
  <c r="AT42"/>
  <c r="BM44"/>
  <c r="BQ53"/>
  <c r="BQ51"/>
  <c r="BO55"/>
  <c r="BQ49"/>
  <c r="BB55"/>
  <c r="BM53"/>
  <c r="BM51"/>
  <c r="BM49"/>
  <c r="AT55"/>
  <c r="AH55"/>
  <c r="AE55"/>
  <c r="AC55"/>
  <c r="AA55"/>
  <c r="AR54"/>
  <c r="AR52"/>
  <c r="AR50"/>
  <c r="BB62"/>
  <c r="BA62"/>
  <c r="AT62"/>
  <c r="BM61"/>
  <c r="BO66"/>
  <c r="BQ65"/>
  <c r="BB66"/>
  <c r="BA66"/>
  <c r="AT66"/>
  <c r="BM65"/>
  <c r="AB72"/>
  <c r="AD72"/>
  <c r="AH72"/>
  <c r="BB72"/>
  <c r="AT72"/>
  <c r="BM69"/>
  <c r="BP72"/>
  <c r="CE72"/>
  <c r="Z55"/>
  <c r="Z38"/>
  <c r="AC38"/>
  <c r="AH38"/>
  <c r="AL55"/>
  <c r="AL38"/>
  <c r="AP35"/>
  <c r="AP55"/>
  <c r="AP47"/>
  <c r="AQ72"/>
  <c r="AQ66"/>
  <c r="AQ62"/>
  <c r="AQ58"/>
  <c r="AQ38"/>
  <c r="BJ72"/>
  <c r="BJ66"/>
  <c r="BJ62"/>
  <c r="BJ58"/>
  <c r="BJ47"/>
  <c r="BQ43"/>
  <c r="BQ37"/>
  <c r="BO38"/>
  <c r="BQ36"/>
  <c r="AR37"/>
  <c r="L72"/>
  <c r="L66"/>
  <c r="L62"/>
  <c r="L58"/>
  <c r="L47"/>
  <c r="K35"/>
  <c r="K55"/>
  <c r="K38"/>
  <c r="BX38"/>
  <c r="CE38"/>
  <c r="DO43"/>
  <c r="DO37"/>
  <c r="Z84"/>
  <c r="AA84"/>
  <c r="AB84"/>
  <c r="AC84"/>
  <c r="AD84"/>
  <c r="AE84"/>
  <c r="AF84"/>
  <c r="AL90"/>
  <c r="AL84"/>
  <c r="AL92" s="1"/>
  <c r="AN90"/>
  <c r="AN84"/>
  <c r="AN92" s="1"/>
  <c r="AQ90"/>
  <c r="AQ84"/>
  <c r="AQ92" s="1"/>
  <c r="BB84"/>
  <c r="BM82"/>
  <c r="BM45"/>
  <c r="BP55"/>
  <c r="BQ54"/>
  <c r="BQ52"/>
  <c r="BQ50"/>
  <c r="BA55"/>
  <c r="BM54"/>
  <c r="BM52"/>
  <c r="BM50"/>
  <c r="AF55"/>
  <c r="AD55"/>
  <c r="AB55"/>
  <c r="AR53"/>
  <c r="AR51"/>
  <c r="Y55"/>
  <c r="AR49"/>
  <c r="BP58"/>
  <c r="BQ57"/>
  <c r="BO58"/>
  <c r="BQ58" s="1"/>
  <c r="BB58"/>
  <c r="BA58"/>
  <c r="AT58"/>
  <c r="BM57"/>
  <c r="AH58"/>
  <c r="AF58"/>
  <c r="AE58"/>
  <c r="AD58"/>
  <c r="AC58"/>
  <c r="AB58"/>
  <c r="AA58"/>
  <c r="BP62"/>
  <c r="BO62"/>
  <c r="BQ61"/>
  <c r="AH62"/>
  <c r="AF62"/>
  <c r="AE62"/>
  <c r="AD62"/>
  <c r="AC62"/>
  <c r="AB62"/>
  <c r="AA62"/>
  <c r="Y62"/>
  <c r="AR61"/>
  <c r="CF62"/>
  <c r="CE62"/>
  <c r="CD62"/>
  <c r="BX62"/>
  <c r="BW62"/>
  <c r="BV62"/>
  <c r="DO61"/>
  <c r="BP66"/>
  <c r="AH66"/>
  <c r="AF66"/>
  <c r="AE66"/>
  <c r="AD66"/>
  <c r="AC66"/>
  <c r="AB66"/>
  <c r="AA66"/>
  <c r="Y66"/>
  <c r="AR65"/>
  <c r="AC72"/>
  <c r="BA72"/>
  <c r="BM71"/>
  <c r="Y72"/>
  <c r="CD72"/>
  <c r="CF72"/>
  <c r="Z66"/>
  <c r="Z62"/>
  <c r="Z58"/>
  <c r="Z47"/>
  <c r="AB38"/>
  <c r="AF38"/>
  <c r="AL66"/>
  <c r="AL62"/>
  <c r="AL58"/>
  <c r="AP72"/>
  <c r="AP66"/>
  <c r="AP62"/>
  <c r="AP58"/>
  <c r="AP38"/>
  <c r="AQ55"/>
  <c r="AQ47"/>
  <c r="BJ35"/>
  <c r="BJ55"/>
  <c r="BJ38"/>
  <c r="Y38"/>
  <c r="AR36"/>
  <c r="L35"/>
  <c r="L55"/>
  <c r="L38"/>
  <c r="K72"/>
  <c r="K66"/>
  <c r="K62"/>
  <c r="K58"/>
  <c r="K47"/>
  <c r="BW38"/>
  <c r="CD38"/>
  <c r="CF38"/>
  <c r="BV38"/>
  <c r="DO36"/>
  <c r="BM80"/>
  <c r="AR80"/>
  <c r="AR83"/>
  <c r="Y90"/>
  <c r="AH90"/>
  <c r="AH84"/>
  <c r="AH92" s="1"/>
  <c r="AM90"/>
  <c r="AM84"/>
  <c r="AM92" s="1"/>
  <c r="AP90"/>
  <c r="AP84"/>
  <c r="AP92" s="1"/>
  <c r="BA84"/>
  <c r="BJ90"/>
  <c r="BJ84"/>
  <c r="AT90"/>
  <c r="BM88"/>
  <c r="BM83"/>
  <c r="AT84"/>
  <c r="BM79"/>
  <c r="BO90"/>
  <c r="BQ80"/>
  <c r="AR79"/>
  <c r="K90"/>
  <c r="K84"/>
  <c r="K92" s="1"/>
  <c r="CD90"/>
  <c r="CD84"/>
  <c r="CD92" s="1"/>
  <c r="CE90"/>
  <c r="BQ83"/>
  <c r="BO84"/>
  <c r="BO92" s="1"/>
  <c r="BQ79"/>
  <c r="L90"/>
  <c r="L84"/>
  <c r="DO89"/>
  <c r="DO82"/>
  <c r="AD26"/>
  <c r="AD22"/>
  <c r="AD19"/>
  <c r="AD10"/>
  <c r="AE38"/>
  <c r="AE26"/>
  <c r="AE22"/>
  <c r="AE19"/>
  <c r="AE10"/>
  <c r="AG35"/>
  <c r="AG55"/>
  <c r="AG47"/>
  <c r="AI35"/>
  <c r="AI55"/>
  <c r="AI47"/>
  <c r="AJ35"/>
  <c r="AJ55"/>
  <c r="AJ38"/>
  <c r="AJ26"/>
  <c r="AJ22"/>
  <c r="AJ19"/>
  <c r="AJ10"/>
  <c r="AJ29" s="1"/>
  <c r="AK90"/>
  <c r="AK84"/>
  <c r="AK92" s="1"/>
  <c r="AK72"/>
  <c r="AK66"/>
  <c r="AK62"/>
  <c r="AK58"/>
  <c r="AM66"/>
  <c r="AM62"/>
  <c r="AM58"/>
  <c r="AN55"/>
  <c r="AN38"/>
  <c r="AO35"/>
  <c r="AO55"/>
  <c r="AO47"/>
  <c r="BP38"/>
  <c r="BP26"/>
  <c r="BP22"/>
  <c r="BP19"/>
  <c r="BP10"/>
  <c r="V90"/>
  <c r="V84"/>
  <c r="V72"/>
  <c r="V66"/>
  <c r="V62"/>
  <c r="V58"/>
  <c r="V47"/>
  <c r="V10"/>
  <c r="U19"/>
  <c r="T35"/>
  <c r="T55"/>
  <c r="T38"/>
  <c r="T26"/>
  <c r="T22"/>
  <c r="T19"/>
  <c r="S35"/>
  <c r="S55"/>
  <c r="S38"/>
  <c r="S26"/>
  <c r="S22"/>
  <c r="S19"/>
  <c r="R35"/>
  <c r="R55"/>
  <c r="R38"/>
  <c r="R26"/>
  <c r="R22"/>
  <c r="R19"/>
  <c r="Q22"/>
  <c r="Q19"/>
  <c r="P22"/>
  <c r="P19"/>
  <c r="O10"/>
  <c r="N35"/>
  <c r="N55"/>
  <c r="N38"/>
  <c r="M35"/>
  <c r="M55"/>
  <c r="M38"/>
  <c r="M26"/>
  <c r="M22"/>
  <c r="M19"/>
  <c r="J19"/>
  <c r="H90"/>
  <c r="H84"/>
  <c r="H72"/>
  <c r="H66"/>
  <c r="H62"/>
  <c r="H58"/>
  <c r="H47"/>
  <c r="H26"/>
  <c r="H22"/>
  <c r="W82"/>
  <c r="G35"/>
  <c r="W34"/>
  <c r="W71"/>
  <c r="W53"/>
  <c r="BS53" s="1"/>
  <c r="W51"/>
  <c r="BS51" s="1"/>
  <c r="G55"/>
  <c r="W49"/>
  <c r="BS49" s="1"/>
  <c r="W46"/>
  <c r="G38"/>
  <c r="W36"/>
  <c r="W25"/>
  <c r="BY90"/>
  <c r="BY84"/>
  <c r="BY72"/>
  <c r="BY62"/>
  <c r="BY38"/>
  <c r="BY26"/>
  <c r="BY22"/>
  <c r="BY19"/>
  <c r="BY10"/>
  <c r="BZ35"/>
  <c r="BZ47"/>
  <c r="CA35"/>
  <c r="CA47"/>
  <c r="CB90"/>
  <c r="CB84"/>
  <c r="CB72"/>
  <c r="CB62"/>
  <c r="CB38"/>
  <c r="CB26"/>
  <c r="CB22"/>
  <c r="CB19"/>
  <c r="CB10"/>
  <c r="CB29" s="1"/>
  <c r="CC35"/>
  <c r="CC47"/>
  <c r="CG90"/>
  <c r="CG84"/>
  <c r="CG72"/>
  <c r="CG62"/>
  <c r="CG38"/>
  <c r="CG26"/>
  <c r="CG22"/>
  <c r="CG19"/>
  <c r="CG20" s="1"/>
  <c r="CG10"/>
  <c r="CH35"/>
  <c r="CH47"/>
  <c r="CI90"/>
  <c r="CI84"/>
  <c r="CI92" s="1"/>
  <c r="CI72"/>
  <c r="CI62"/>
  <c r="CI38"/>
  <c r="CI26"/>
  <c r="CI22"/>
  <c r="CI19"/>
  <c r="CI20" s="1"/>
  <c r="CI10"/>
  <c r="CJ35"/>
  <c r="CJ47"/>
  <c r="CK90"/>
  <c r="CK84"/>
  <c r="CK72"/>
  <c r="CK62"/>
  <c r="CK38"/>
  <c r="CK26"/>
  <c r="CK22"/>
  <c r="CK19"/>
  <c r="CK20" s="1"/>
  <c r="CK10"/>
  <c r="CL35"/>
  <c r="CL47"/>
  <c r="CM90"/>
  <c r="CM84"/>
  <c r="CM72"/>
  <c r="CM62"/>
  <c r="CN72"/>
  <c r="CO72"/>
  <c r="CO22"/>
  <c r="CO10"/>
  <c r="CP35"/>
  <c r="CP38"/>
  <c r="CP26"/>
  <c r="CP19"/>
  <c r="CP20" s="1"/>
  <c r="CQ47"/>
  <c r="CR72"/>
  <c r="CR22"/>
  <c r="CR10"/>
  <c r="CE84"/>
  <c r="CE92" s="1"/>
  <c r="CF90"/>
  <c r="CF84"/>
  <c r="DJ90"/>
  <c r="DJ84"/>
  <c r="DK90"/>
  <c r="DK84"/>
  <c r="DL90"/>
  <c r="DL84"/>
  <c r="BX90"/>
  <c r="BX84"/>
  <c r="BW90"/>
  <c r="BW84"/>
  <c r="BV90"/>
  <c r="DO83"/>
  <c r="BV84"/>
  <c r="DO79"/>
  <c r="AD38"/>
  <c r="AF22"/>
  <c r="AF19"/>
  <c r="AF10"/>
  <c r="AG90"/>
  <c r="AG84"/>
  <c r="AG72"/>
  <c r="AG66"/>
  <c r="AG62"/>
  <c r="AG58"/>
  <c r="AG38"/>
  <c r="AG26"/>
  <c r="AG22"/>
  <c r="AG19"/>
  <c r="AG10"/>
  <c r="AH10"/>
  <c r="AI90"/>
  <c r="AI84"/>
  <c r="AI72"/>
  <c r="AI66"/>
  <c r="AI62"/>
  <c r="AI58"/>
  <c r="AI38"/>
  <c r="AI26"/>
  <c r="AI22"/>
  <c r="AI19"/>
  <c r="AI10"/>
  <c r="AJ90"/>
  <c r="AJ84"/>
  <c r="AJ72"/>
  <c r="AJ66"/>
  <c r="AJ62"/>
  <c r="AJ58"/>
  <c r="AK35"/>
  <c r="AK55"/>
  <c r="AK38"/>
  <c r="AK26"/>
  <c r="AK22"/>
  <c r="AK19"/>
  <c r="AK10"/>
  <c r="AL10"/>
  <c r="AM55"/>
  <c r="AM26"/>
  <c r="AM22"/>
  <c r="AM19"/>
  <c r="AM10"/>
  <c r="AN66"/>
  <c r="AN62"/>
  <c r="AN58"/>
  <c r="AN26"/>
  <c r="AN22"/>
  <c r="AN19"/>
  <c r="AN10"/>
  <c r="AO90"/>
  <c r="AO84"/>
  <c r="AO72"/>
  <c r="AO66"/>
  <c r="AO62"/>
  <c r="AO58"/>
  <c r="AO38"/>
  <c r="AO26"/>
  <c r="AO22"/>
  <c r="AO19"/>
  <c r="AO10"/>
  <c r="AO29" s="1"/>
  <c r="AP19"/>
  <c r="AP10"/>
  <c r="AP29" s="1"/>
  <c r="AQ22"/>
  <c r="AQ10"/>
  <c r="AQ29" s="1"/>
  <c r="V35"/>
  <c r="V55"/>
  <c r="V38"/>
  <c r="V26"/>
  <c r="V22"/>
  <c r="V19"/>
  <c r="V29" s="1"/>
  <c r="U10"/>
  <c r="U29"/>
  <c r="U95" s="1"/>
  <c r="T90"/>
  <c r="T84"/>
  <c r="T92" s="1"/>
  <c r="T72"/>
  <c r="T66"/>
  <c r="T62"/>
  <c r="T58"/>
  <c r="T47"/>
  <c r="T29"/>
  <c r="T10"/>
  <c r="S90"/>
  <c r="S84"/>
  <c r="S72"/>
  <c r="S66"/>
  <c r="S62"/>
  <c r="S58"/>
  <c r="S47"/>
  <c r="S29"/>
  <c r="S10"/>
  <c r="R90"/>
  <c r="R84"/>
  <c r="R92" s="1"/>
  <c r="R72"/>
  <c r="R66"/>
  <c r="R62"/>
  <c r="R58"/>
  <c r="R47"/>
  <c r="R29"/>
  <c r="R10"/>
  <c r="Q10"/>
  <c r="Q29"/>
  <c r="Q95" s="1"/>
  <c r="P26"/>
  <c r="P29" s="1"/>
  <c r="P95" s="1"/>
  <c r="P10"/>
  <c r="O22"/>
  <c r="O19"/>
  <c r="N90"/>
  <c r="N84"/>
  <c r="N72"/>
  <c r="N66"/>
  <c r="N62"/>
  <c r="N58"/>
  <c r="N47"/>
  <c r="N26"/>
  <c r="N22"/>
  <c r="N19"/>
  <c r="M90"/>
  <c r="M84"/>
  <c r="M72"/>
  <c r="M66"/>
  <c r="M62"/>
  <c r="M58"/>
  <c r="M47"/>
  <c r="M29"/>
  <c r="M10"/>
  <c r="H35"/>
  <c r="H55"/>
  <c r="H38"/>
  <c r="G90"/>
  <c r="W90" s="1"/>
  <c r="W88"/>
  <c r="W83"/>
  <c r="BS83" s="1"/>
  <c r="G84"/>
  <c r="W79"/>
  <c r="BS79" s="1"/>
  <c r="G72"/>
  <c r="W69"/>
  <c r="G66"/>
  <c r="W65"/>
  <c r="BS65" s="1"/>
  <c r="G62"/>
  <c r="W61"/>
  <c r="BS61" s="1"/>
  <c r="G58"/>
  <c r="W58" s="1"/>
  <c r="W57"/>
  <c r="BS57" s="1"/>
  <c r="W54"/>
  <c r="BS54" s="1"/>
  <c r="W52"/>
  <c r="BS52" s="1"/>
  <c r="W50"/>
  <c r="BS50" s="1"/>
  <c r="G47"/>
  <c r="W47" s="1"/>
  <c r="W43"/>
  <c r="W37"/>
  <c r="G26"/>
  <c r="W24"/>
  <c r="G22"/>
  <c r="W22" s="1"/>
  <c r="W21"/>
  <c r="W18"/>
  <c r="BS18" s="1"/>
  <c r="W15"/>
  <c r="BS15" s="1"/>
  <c r="BY35"/>
  <c r="BY47"/>
  <c r="BZ90"/>
  <c r="BZ84"/>
  <c r="BZ92" s="1"/>
  <c r="BZ72"/>
  <c r="BZ62"/>
  <c r="BZ38"/>
  <c r="BZ26"/>
  <c r="BZ22"/>
  <c r="BZ19"/>
  <c r="BZ10"/>
  <c r="CA84"/>
  <c r="CA72"/>
  <c r="CA62"/>
  <c r="CA38"/>
  <c r="CA26"/>
  <c r="CA22"/>
  <c r="CA19"/>
  <c r="CA20" s="1"/>
  <c r="CA10"/>
  <c r="CB35"/>
  <c r="CB47"/>
  <c r="CB20"/>
  <c r="CC90"/>
  <c r="CC84"/>
  <c r="CC92" s="1"/>
  <c r="CC72"/>
  <c r="CC62"/>
  <c r="CC38"/>
  <c r="CC26"/>
  <c r="CC22"/>
  <c r="CC19"/>
  <c r="CC20" s="1"/>
  <c r="CC10"/>
  <c r="CD19"/>
  <c r="CD20" s="1"/>
  <c r="CD10"/>
  <c r="CE19"/>
  <c r="CE20" s="1"/>
  <c r="CE10"/>
  <c r="CF19"/>
  <c r="CF20" s="1"/>
  <c r="CF10"/>
  <c r="CG35"/>
  <c r="CG47"/>
  <c r="CH90"/>
  <c r="CH84"/>
  <c r="CH72"/>
  <c r="CH62"/>
  <c r="CH38"/>
  <c r="CH26"/>
  <c r="CH22"/>
  <c r="CH19"/>
  <c r="CH20" s="1"/>
  <c r="CH10"/>
  <c r="CH29" s="1"/>
  <c r="CI35"/>
  <c r="CI47"/>
  <c r="CJ90"/>
  <c r="CJ84"/>
  <c r="CJ92" s="1"/>
  <c r="CJ72"/>
  <c r="CJ62"/>
  <c r="CJ38"/>
  <c r="CJ26"/>
  <c r="CJ22"/>
  <c r="CJ19"/>
  <c r="CJ20" s="1"/>
  <c r="CJ10"/>
  <c r="CK35"/>
  <c r="CK47"/>
  <c r="CL90"/>
  <c r="CL84"/>
  <c r="CL72"/>
  <c r="CL62"/>
  <c r="CL38"/>
  <c r="CL26"/>
  <c r="CL22"/>
  <c r="CL19"/>
  <c r="CL20" s="1"/>
  <c r="CL10"/>
  <c r="CL29" s="1"/>
  <c r="CM35"/>
  <c r="CM47"/>
  <c r="CN90"/>
  <c r="CN84"/>
  <c r="CN92" s="1"/>
  <c r="CN62"/>
  <c r="CO90"/>
  <c r="CO84"/>
  <c r="CO62"/>
  <c r="CO38"/>
  <c r="CO26"/>
  <c r="CO19"/>
  <c r="CO20" s="1"/>
  <c r="CP47"/>
  <c r="CP22"/>
  <c r="CP10"/>
  <c r="CP29" s="1"/>
  <c r="CQ35"/>
  <c r="CR90"/>
  <c r="CR84"/>
  <c r="CR62"/>
  <c r="CR38"/>
  <c r="CR26"/>
  <c r="CR19"/>
  <c r="CR20" s="1"/>
  <c r="CS35"/>
  <c r="CS47"/>
  <c r="CT90"/>
  <c r="CT84"/>
  <c r="CT72"/>
  <c r="CT62"/>
  <c r="CT38"/>
  <c r="CU72"/>
  <c r="CU62"/>
  <c r="CU26"/>
  <c r="CU22"/>
  <c r="CU19"/>
  <c r="CU20" s="1"/>
  <c r="CU10"/>
  <c r="CU29" s="1"/>
  <c r="CV90"/>
  <c r="CV84"/>
  <c r="CV92" s="1"/>
  <c r="CV35"/>
  <c r="CV47"/>
  <c r="CV26"/>
  <c r="CV22"/>
  <c r="CV19"/>
  <c r="CV20" s="1"/>
  <c r="CV10"/>
  <c r="CV29" s="1"/>
  <c r="CW35"/>
  <c r="CW47"/>
  <c r="CX90"/>
  <c r="CX84"/>
  <c r="CX92" s="1"/>
  <c r="CX72"/>
  <c r="CX62"/>
  <c r="CX38"/>
  <c r="CX26"/>
  <c r="CX22"/>
  <c r="CX19"/>
  <c r="CX20" s="1"/>
  <c r="CX10"/>
  <c r="CY35"/>
  <c r="CY47"/>
  <c r="CZ90"/>
  <c r="CZ84"/>
  <c r="CZ72"/>
  <c r="CZ62"/>
  <c r="CZ38"/>
  <c r="CZ26"/>
  <c r="CZ22"/>
  <c r="CZ19"/>
  <c r="CZ20" s="1"/>
  <c r="CZ10"/>
  <c r="CZ29" s="1"/>
  <c r="DA35"/>
  <c r="DA47"/>
  <c r="DB90"/>
  <c r="DB84"/>
  <c r="DB92" s="1"/>
  <c r="DB72"/>
  <c r="DB62"/>
  <c r="DB38"/>
  <c r="DB26"/>
  <c r="DB22"/>
  <c r="DB19"/>
  <c r="DB20" s="1"/>
  <c r="DB10"/>
  <c r="DC35"/>
  <c r="DC47"/>
  <c r="DD90"/>
  <c r="DD84"/>
  <c r="DD72"/>
  <c r="DD62"/>
  <c r="DD38"/>
  <c r="DD26"/>
  <c r="DD22"/>
  <c r="DD19"/>
  <c r="DD20" s="1"/>
  <c r="DD10"/>
  <c r="DD29" s="1"/>
  <c r="DE35"/>
  <c r="DE47"/>
  <c r="DF90"/>
  <c r="DF84"/>
  <c r="DF92" s="1"/>
  <c r="DF72"/>
  <c r="DF62"/>
  <c r="DF38"/>
  <c r="DF26"/>
  <c r="DF22"/>
  <c r="DF19"/>
  <c r="DF20" s="1"/>
  <c r="DF10"/>
  <c r="DG35"/>
  <c r="DG47"/>
  <c r="DH90"/>
  <c r="DH84"/>
  <c r="DH72"/>
  <c r="DH62"/>
  <c r="DH38"/>
  <c r="DH26"/>
  <c r="DH22"/>
  <c r="DH19"/>
  <c r="DH20" s="1"/>
  <c r="DH10"/>
  <c r="DH29" s="1"/>
  <c r="DI35"/>
  <c r="DI47"/>
  <c r="DJ62"/>
  <c r="DJ38"/>
  <c r="DJ26"/>
  <c r="DJ22"/>
  <c r="DJ19"/>
  <c r="DJ20" s="1"/>
  <c r="DJ10"/>
  <c r="DK47"/>
  <c r="DL62"/>
  <c r="DL38"/>
  <c r="DL26"/>
  <c r="DL22"/>
  <c r="DL19"/>
  <c r="DL20" s="1"/>
  <c r="DL10"/>
  <c r="DM35"/>
  <c r="DM47"/>
  <c r="CM38"/>
  <c r="CM26"/>
  <c r="CM22"/>
  <c r="CM19"/>
  <c r="CM20" s="1"/>
  <c r="CM10"/>
  <c r="CM29" s="1"/>
  <c r="CN35"/>
  <c r="CN47"/>
  <c r="CN38"/>
  <c r="CN26"/>
  <c r="CN22"/>
  <c r="CN19"/>
  <c r="CN20" s="1"/>
  <c r="CN10"/>
  <c r="CO35"/>
  <c r="CO47"/>
  <c r="CP90"/>
  <c r="CP84"/>
  <c r="CP72"/>
  <c r="CP62"/>
  <c r="CQ90"/>
  <c r="CQ84"/>
  <c r="CQ72"/>
  <c r="CQ62"/>
  <c r="CQ38"/>
  <c r="CQ26"/>
  <c r="CQ22"/>
  <c r="CQ19"/>
  <c r="CQ20" s="1"/>
  <c r="CQ10"/>
  <c r="CQ29" s="1"/>
  <c r="CR35"/>
  <c r="CR47"/>
  <c r="CS90"/>
  <c r="CS84"/>
  <c r="CS92" s="1"/>
  <c r="CS72"/>
  <c r="CS62"/>
  <c r="CS38"/>
  <c r="CS26"/>
  <c r="CS22"/>
  <c r="CS19"/>
  <c r="CS20" s="1"/>
  <c r="CS10"/>
  <c r="CT35"/>
  <c r="CT47"/>
  <c r="CT26"/>
  <c r="CT22"/>
  <c r="CT19"/>
  <c r="CT20" s="1"/>
  <c r="CT10"/>
  <c r="CU90"/>
  <c r="CU84"/>
  <c r="CU35"/>
  <c r="CU47"/>
  <c r="CV72"/>
  <c r="CV62"/>
  <c r="CW90"/>
  <c r="CW84"/>
  <c r="CW72"/>
  <c r="CW62"/>
  <c r="CW38"/>
  <c r="CW26"/>
  <c r="CW22"/>
  <c r="CW19"/>
  <c r="CW20" s="1"/>
  <c r="CW10"/>
  <c r="CW29" s="1"/>
  <c r="CX35"/>
  <c r="CX47"/>
  <c r="CY90"/>
  <c r="CY84"/>
  <c r="CY92" s="1"/>
  <c r="CY72"/>
  <c r="CY62"/>
  <c r="CY38"/>
  <c r="CY26"/>
  <c r="CY22"/>
  <c r="CY19"/>
  <c r="CY20" s="1"/>
  <c r="CY10"/>
  <c r="CZ35"/>
  <c r="CZ47"/>
  <c r="DA90"/>
  <c r="DA84"/>
  <c r="DA72"/>
  <c r="DA62"/>
  <c r="DA38"/>
  <c r="DA26"/>
  <c r="DA22"/>
  <c r="DA19"/>
  <c r="DA20" s="1"/>
  <c r="DA10"/>
  <c r="DA29" s="1"/>
  <c r="DB35"/>
  <c r="DB47"/>
  <c r="DC90"/>
  <c r="DC84"/>
  <c r="DC92" s="1"/>
  <c r="DC72"/>
  <c r="DC62"/>
  <c r="DC38"/>
  <c r="DC26"/>
  <c r="DC22"/>
  <c r="DC19"/>
  <c r="DC20" s="1"/>
  <c r="DC10"/>
  <c r="DD35"/>
  <c r="DD47"/>
  <c r="DE90"/>
  <c r="DE84"/>
  <c r="DE72"/>
  <c r="DE62"/>
  <c r="DE38"/>
  <c r="DE26"/>
  <c r="DE22"/>
  <c r="DE19"/>
  <c r="DE20" s="1"/>
  <c r="DE10"/>
  <c r="DE29" s="1"/>
  <c r="DF35"/>
  <c r="DF47"/>
  <c r="DG90"/>
  <c r="DG84"/>
  <c r="DG92" s="1"/>
  <c r="DG72"/>
  <c r="DG62"/>
  <c r="DG38"/>
  <c r="DG26"/>
  <c r="DG22"/>
  <c r="DG19"/>
  <c r="DG20" s="1"/>
  <c r="DG10"/>
  <c r="DH35"/>
  <c r="DH47"/>
  <c r="DI90"/>
  <c r="DI84"/>
  <c r="DI72"/>
  <c r="DI62"/>
  <c r="DI38"/>
  <c r="DI26"/>
  <c r="DI22"/>
  <c r="DI19"/>
  <c r="DI20" s="1"/>
  <c r="DI10"/>
  <c r="DI29" s="1"/>
  <c r="DJ47"/>
  <c r="DK62"/>
  <c r="DK38"/>
  <c r="DK26"/>
  <c r="DK22"/>
  <c r="DK19"/>
  <c r="DK20" s="1"/>
  <c r="DK10"/>
  <c r="DL47"/>
  <c r="DM90"/>
  <c r="DM84"/>
  <c r="DM72"/>
  <c r="DM62"/>
  <c r="DM38"/>
  <c r="DM26"/>
  <c r="DM22"/>
  <c r="DM19"/>
  <c r="DM20" s="1"/>
  <c r="DM10"/>
  <c r="AA38"/>
  <c r="AU35"/>
  <c r="AU55"/>
  <c r="AU38"/>
  <c r="AU26"/>
  <c r="AU22"/>
  <c r="AU19"/>
  <c r="AU10"/>
  <c r="AV35"/>
  <c r="AV55"/>
  <c r="AV38"/>
  <c r="AV26"/>
  <c r="AV22"/>
  <c r="AV19"/>
  <c r="AV10"/>
  <c r="AW35"/>
  <c r="AW55"/>
  <c r="AW38"/>
  <c r="AW26"/>
  <c r="AW22"/>
  <c r="AW19"/>
  <c r="AW10"/>
  <c r="AX35"/>
  <c r="AX47"/>
  <c r="AY90"/>
  <c r="AY84"/>
  <c r="AY72"/>
  <c r="AY66"/>
  <c r="AY62"/>
  <c r="AY58"/>
  <c r="AY47"/>
  <c r="AZ35"/>
  <c r="AZ55"/>
  <c r="AZ38"/>
  <c r="AZ26"/>
  <c r="AZ22"/>
  <c r="AZ19"/>
  <c r="AZ10"/>
  <c r="BB38"/>
  <c r="BB26"/>
  <c r="BB22"/>
  <c r="BB19"/>
  <c r="BB10"/>
  <c r="BB29" s="1"/>
  <c r="BC90"/>
  <c r="BC84"/>
  <c r="BC92" s="1"/>
  <c r="BC72"/>
  <c r="BC66"/>
  <c r="BC62"/>
  <c r="BC58"/>
  <c r="BC47"/>
  <c r="BD90"/>
  <c r="BD84"/>
  <c r="BD35"/>
  <c r="BD47"/>
  <c r="BE35"/>
  <c r="BE55"/>
  <c r="BE38"/>
  <c r="BE26"/>
  <c r="BE22"/>
  <c r="BE19"/>
  <c r="BE10"/>
  <c r="BE29" s="1"/>
  <c r="BF90"/>
  <c r="BF84"/>
  <c r="BF92" s="1"/>
  <c r="BF72"/>
  <c r="BF66"/>
  <c r="BF62"/>
  <c r="BF58"/>
  <c r="BF47"/>
  <c r="BG35"/>
  <c r="BG55"/>
  <c r="BG22"/>
  <c r="BG10"/>
  <c r="BH90"/>
  <c r="AU90"/>
  <c r="AU84"/>
  <c r="AU92" s="1"/>
  <c r="AU72"/>
  <c r="AU66"/>
  <c r="AU62"/>
  <c r="AU58"/>
  <c r="AU47"/>
  <c r="AV90"/>
  <c r="AV84"/>
  <c r="AV72"/>
  <c r="AV66"/>
  <c r="AV62"/>
  <c r="AV58"/>
  <c r="AV47"/>
  <c r="AW90"/>
  <c r="AW84"/>
  <c r="AW92" s="1"/>
  <c r="AW72"/>
  <c r="AW66"/>
  <c r="AW62"/>
  <c r="AW58"/>
  <c r="AW47"/>
  <c r="AX84"/>
  <c r="AX72"/>
  <c r="AX66"/>
  <c r="AX62"/>
  <c r="AX58"/>
  <c r="AX55"/>
  <c r="AX38"/>
  <c r="AX26"/>
  <c r="AX22"/>
  <c r="AX19"/>
  <c r="AX10"/>
  <c r="AY35"/>
  <c r="AY55"/>
  <c r="AY38"/>
  <c r="AY26"/>
  <c r="AY22"/>
  <c r="AY19"/>
  <c r="AY10"/>
  <c r="AY29" s="1"/>
  <c r="AZ90"/>
  <c r="AZ84"/>
  <c r="AZ92" s="1"/>
  <c r="AZ72"/>
  <c r="AZ66"/>
  <c r="AZ62"/>
  <c r="AZ58"/>
  <c r="AZ47"/>
  <c r="BA38"/>
  <c r="BA26"/>
  <c r="BA22"/>
  <c r="BA19"/>
  <c r="BA10"/>
  <c r="BA29" s="1"/>
  <c r="BC35"/>
  <c r="BC55"/>
  <c r="BC38"/>
  <c r="BC26"/>
  <c r="BC22"/>
  <c r="BC19"/>
  <c r="BC10"/>
  <c r="BD72"/>
  <c r="BD66"/>
  <c r="BD62"/>
  <c r="BD55"/>
  <c r="BD38"/>
  <c r="BD74" s="1"/>
  <c r="BD26"/>
  <c r="BD22"/>
  <c r="BD19"/>
  <c r="BD10"/>
  <c r="BD29" s="1"/>
  <c r="BE90"/>
  <c r="BE84"/>
  <c r="BE92" s="1"/>
  <c r="BE72"/>
  <c r="BE66"/>
  <c r="BE62"/>
  <c r="BE58"/>
  <c r="BE47"/>
  <c r="BF35"/>
  <c r="BF55"/>
  <c r="BF38"/>
  <c r="BF74" s="1"/>
  <c r="BF26"/>
  <c r="BF22"/>
  <c r="BF19"/>
  <c r="BF10"/>
  <c r="BF29" s="1"/>
  <c r="BF95" s="1"/>
  <c r="BG90"/>
  <c r="BG84"/>
  <c r="BG92" s="1"/>
  <c r="BG72"/>
  <c r="BG66"/>
  <c r="BG62"/>
  <c r="BG58"/>
  <c r="BG47"/>
  <c r="BG38"/>
  <c r="BG74" s="1"/>
  <c r="BG26"/>
  <c r="BG19"/>
  <c r="BH84"/>
  <c r="BH92" s="1"/>
  <c r="BH72"/>
  <c r="BH66"/>
  <c r="BH62"/>
  <c r="BH58"/>
  <c r="BH47"/>
  <c r="BI35"/>
  <c r="BI55"/>
  <c r="BI38"/>
  <c r="BI26"/>
  <c r="BI22"/>
  <c r="BI19"/>
  <c r="BI10"/>
  <c r="BJ10"/>
  <c r="BK90"/>
  <c r="BK84"/>
  <c r="BK92" s="1"/>
  <c r="BK72"/>
  <c r="BK66"/>
  <c r="BK62"/>
  <c r="BK58"/>
  <c r="BK47"/>
  <c r="BK38"/>
  <c r="BK26"/>
  <c r="BK22"/>
  <c r="BK19"/>
  <c r="BK10"/>
  <c r="BK29" s="1"/>
  <c r="BM37"/>
  <c r="BM25"/>
  <c r="BL90"/>
  <c r="BL84"/>
  <c r="BL92" s="1"/>
  <c r="BL35"/>
  <c r="BL55"/>
  <c r="BL26"/>
  <c r="BL22"/>
  <c r="BL19"/>
  <c r="BL10"/>
  <c r="BL29" s="1"/>
  <c r="DM66"/>
  <c r="DL66"/>
  <c r="DK66"/>
  <c r="DJ66"/>
  <c r="DI66"/>
  <c r="DH66"/>
  <c r="DG66"/>
  <c r="DF66"/>
  <c r="DE66"/>
  <c r="DD66"/>
  <c r="DC66"/>
  <c r="DB66"/>
  <c r="DA66"/>
  <c r="CZ66"/>
  <c r="CY66"/>
  <c r="CX66"/>
  <c r="CW66"/>
  <c r="CV66"/>
  <c r="CU66"/>
  <c r="CT66"/>
  <c r="CS66"/>
  <c r="CR66"/>
  <c r="CQ66"/>
  <c r="CP66"/>
  <c r="CO66"/>
  <c r="CN66"/>
  <c r="CM66"/>
  <c r="CL66"/>
  <c r="CK66"/>
  <c r="CJ66"/>
  <c r="CI66"/>
  <c r="CH66"/>
  <c r="CG66"/>
  <c r="CF66"/>
  <c r="CE66"/>
  <c r="CD66"/>
  <c r="CC66"/>
  <c r="CB66"/>
  <c r="CA66"/>
  <c r="BZ66"/>
  <c r="BY66"/>
  <c r="BX66"/>
  <c r="BW66"/>
  <c r="BV66"/>
  <c r="DO66" s="1"/>
  <c r="DO65"/>
  <c r="DL55"/>
  <c r="DJ55"/>
  <c r="DH55"/>
  <c r="DF55"/>
  <c r="DD55"/>
  <c r="DB55"/>
  <c r="CZ55"/>
  <c r="CX55"/>
  <c r="CV55"/>
  <c r="CT55"/>
  <c r="CR55"/>
  <c r="CP55"/>
  <c r="CN55"/>
  <c r="CL55"/>
  <c r="CJ55"/>
  <c r="CH55"/>
  <c r="CF55"/>
  <c r="CD55"/>
  <c r="CB55"/>
  <c r="BZ55"/>
  <c r="BX55"/>
  <c r="DO53"/>
  <c r="DO51"/>
  <c r="BV55"/>
  <c r="DO49"/>
  <c r="G104" i="59"/>
  <c r="AX84" i="386"/>
  <c r="AX72"/>
  <c r="AX66"/>
  <c r="AX62"/>
  <c r="AX58"/>
  <c r="AX47"/>
  <c r="AX10"/>
  <c r="I104" i="59"/>
  <c r="H104"/>
  <c r="BH35" i="394"/>
  <c r="BH55"/>
  <c r="BH38"/>
  <c r="BH26"/>
  <c r="BH22"/>
  <c r="BH19"/>
  <c r="BH10"/>
  <c r="BI90"/>
  <c r="BI84"/>
  <c r="BI72"/>
  <c r="BI66"/>
  <c r="BI62"/>
  <c r="BI58"/>
  <c r="BI47"/>
  <c r="BK35"/>
  <c r="BK55"/>
  <c r="AT38"/>
  <c r="AT26"/>
  <c r="BM26" s="1"/>
  <c r="BM24"/>
  <c r="AT22"/>
  <c r="BM21"/>
  <c r="AT19"/>
  <c r="AT10"/>
  <c r="BM9"/>
  <c r="BL72"/>
  <c r="BL66"/>
  <c r="BL62"/>
  <c r="BL58"/>
  <c r="BL47"/>
  <c r="DM58"/>
  <c r="DL58"/>
  <c r="DK58"/>
  <c r="DJ58"/>
  <c r="DI58"/>
  <c r="DH58"/>
  <c r="DG58"/>
  <c r="DF58"/>
  <c r="DE58"/>
  <c r="DD58"/>
  <c r="DC58"/>
  <c r="DB58"/>
  <c r="DA58"/>
  <c r="CZ58"/>
  <c r="CY58"/>
  <c r="CX58"/>
  <c r="CW58"/>
  <c r="CV58"/>
  <c r="CU58"/>
  <c r="CT58"/>
  <c r="CS58"/>
  <c r="CR58"/>
  <c r="CQ58"/>
  <c r="CP58"/>
  <c r="CO58"/>
  <c r="CN58"/>
  <c r="CM58"/>
  <c r="CL58"/>
  <c r="CK58"/>
  <c r="CJ58"/>
  <c r="CI58"/>
  <c r="CH58"/>
  <c r="CG58"/>
  <c r="CF58"/>
  <c r="CE58"/>
  <c r="CD58"/>
  <c r="CC58"/>
  <c r="CB58"/>
  <c r="CA58"/>
  <c r="BZ58"/>
  <c r="BY58"/>
  <c r="BX58"/>
  <c r="BW58"/>
  <c r="BV58"/>
  <c r="DO57"/>
  <c r="DM55"/>
  <c r="DK55"/>
  <c r="DI55"/>
  <c r="DG55"/>
  <c r="DE55"/>
  <c r="DC55"/>
  <c r="DA55"/>
  <c r="CY55"/>
  <c r="CW55"/>
  <c r="CU55"/>
  <c r="CS55"/>
  <c r="CQ55"/>
  <c r="CO55"/>
  <c r="CM55"/>
  <c r="CK55"/>
  <c r="CI55"/>
  <c r="CG55"/>
  <c r="CE55"/>
  <c r="CC55"/>
  <c r="CA55"/>
  <c r="BY55"/>
  <c r="BW55"/>
  <c r="DO54"/>
  <c r="DO52"/>
  <c r="DO50"/>
  <c r="R14" i="366"/>
  <c r="AX35" i="386"/>
  <c r="AX55"/>
  <c r="AX38"/>
  <c r="AX26"/>
  <c r="AX22"/>
  <c r="AX19"/>
  <c r="H466" i="158"/>
  <c r="H519" s="1"/>
  <c r="H468"/>
  <c r="H521" s="1"/>
  <c r="H467"/>
  <c r="H520" s="1"/>
  <c r="H472"/>
  <c r="H525" s="1"/>
  <c r="H474"/>
  <c r="H527" s="1"/>
  <c r="H476"/>
  <c r="H529" s="1"/>
  <c r="H473"/>
  <c r="H526" s="1"/>
  <c r="H475"/>
  <c r="H528" s="1"/>
  <c r="H477"/>
  <c r="H530" s="1"/>
  <c r="K63"/>
  <c r="L63" s="1"/>
  <c r="M63" s="1"/>
  <c r="N63" s="1"/>
  <c r="O63" s="1"/>
  <c r="K71"/>
  <c r="L71" s="1"/>
  <c r="M71" s="1"/>
  <c r="N71" s="1"/>
  <c r="O71" s="1"/>
  <c r="I53"/>
  <c r="J53" s="1"/>
  <c r="K53" s="1"/>
  <c r="L53" s="1"/>
  <c r="M53" s="1"/>
  <c r="N53" s="1"/>
  <c r="O53" s="1"/>
  <c r="I61"/>
  <c r="J61" s="1"/>
  <c r="P55" i="150"/>
  <c r="Z55" s="1"/>
  <c r="AJ55" s="1"/>
  <c r="P59"/>
  <c r="Z59" s="1"/>
  <c r="AJ59" s="1"/>
  <c r="F58"/>
  <c r="F65"/>
  <c r="F56"/>
  <c r="H55"/>
  <c r="Q55"/>
  <c r="H59"/>
  <c r="I59" s="1"/>
  <c r="J59" s="1"/>
  <c r="K59" s="1"/>
  <c r="L59" s="1"/>
  <c r="M59" s="1"/>
  <c r="N59" s="1"/>
  <c r="O59" s="1"/>
  <c r="Q59"/>
  <c r="F61"/>
  <c r="F52" i="152"/>
  <c r="F53"/>
  <c r="F49"/>
  <c r="F50"/>
  <c r="G47"/>
  <c r="Z47"/>
  <c r="AJ47" s="1"/>
  <c r="P47"/>
  <c r="H89" i="143"/>
  <c r="I89" s="1"/>
  <c r="J89" s="1"/>
  <c r="K89" s="1"/>
  <c r="L89" s="1"/>
  <c r="M89" s="1"/>
  <c r="N89" s="1"/>
  <c r="O89" s="1"/>
  <c r="Q89"/>
  <c r="H84"/>
  <c r="I84" s="1"/>
  <c r="J84" s="1"/>
  <c r="K84" s="1"/>
  <c r="L84" s="1"/>
  <c r="M84" s="1"/>
  <c r="N84" s="1"/>
  <c r="O84" s="1"/>
  <c r="Q84"/>
  <c r="H92"/>
  <c r="I92" s="1"/>
  <c r="J92" s="1"/>
  <c r="K92" s="1"/>
  <c r="L92" s="1"/>
  <c r="M92" s="1"/>
  <c r="N92" s="1"/>
  <c r="O92" s="1"/>
  <c r="Q92"/>
  <c r="G83"/>
  <c r="P83"/>
  <c r="Z83" s="1"/>
  <c r="AJ83" s="1"/>
  <c r="G80"/>
  <c r="P80"/>
  <c r="Z80" s="1"/>
  <c r="AJ80" s="1"/>
  <c r="G75"/>
  <c r="P75"/>
  <c r="Z75" s="1"/>
  <c r="AJ75" s="1"/>
  <c r="G70"/>
  <c r="P70"/>
  <c r="Z70" s="1"/>
  <c r="AJ70" s="1"/>
  <c r="H79" i="147"/>
  <c r="G79"/>
  <c r="I79" s="1"/>
  <c r="G77"/>
  <c r="I77" s="1"/>
  <c r="H77"/>
  <c r="H73"/>
  <c r="G73"/>
  <c r="I73" s="1"/>
  <c r="G71"/>
  <c r="I71" s="1"/>
  <c r="H71"/>
  <c r="H67"/>
  <c r="G67"/>
  <c r="I67" s="1"/>
  <c r="H112" i="145"/>
  <c r="I112" s="1"/>
  <c r="J112" s="1"/>
  <c r="K112" s="1"/>
  <c r="L112" s="1"/>
  <c r="M112" s="1"/>
  <c r="N112" s="1"/>
  <c r="O112" s="1"/>
  <c r="Q112"/>
  <c r="P77" i="143"/>
  <c r="Z77" s="1"/>
  <c r="AJ77" s="1"/>
  <c r="H77"/>
  <c r="I77" s="1"/>
  <c r="J77" s="1"/>
  <c r="K77" s="1"/>
  <c r="L77" s="1"/>
  <c r="M77" s="1"/>
  <c r="N77" s="1"/>
  <c r="O77" s="1"/>
  <c r="P72"/>
  <c r="Z72" s="1"/>
  <c r="AJ72" s="1"/>
  <c r="H72"/>
  <c r="I72" s="1"/>
  <c r="J72" s="1"/>
  <c r="K72" s="1"/>
  <c r="L72" s="1"/>
  <c r="M72" s="1"/>
  <c r="N72" s="1"/>
  <c r="O72" s="1"/>
  <c r="P68"/>
  <c r="Z68" s="1"/>
  <c r="AJ68" s="1"/>
  <c r="H68"/>
  <c r="I68" s="1"/>
  <c r="J68" s="1"/>
  <c r="K68" s="1"/>
  <c r="L68" s="1"/>
  <c r="M68" s="1"/>
  <c r="N68" s="1"/>
  <c r="O68" s="1"/>
  <c r="F65" i="147"/>
  <c r="AB77" i="143"/>
  <c r="AC77" s="1"/>
  <c r="AD77" s="1"/>
  <c r="AE77" s="1"/>
  <c r="AF77" s="1"/>
  <c r="AK77"/>
  <c r="AL77" s="1"/>
  <c r="AM77" s="1"/>
  <c r="AN77" s="1"/>
  <c r="AB72"/>
  <c r="AC72" s="1"/>
  <c r="AD72" s="1"/>
  <c r="AE72" s="1"/>
  <c r="AF72" s="1"/>
  <c r="AK72"/>
  <c r="AL72" s="1"/>
  <c r="AM72" s="1"/>
  <c r="AN72" s="1"/>
  <c r="H75" i="147"/>
  <c r="G75"/>
  <c r="I75" s="1"/>
  <c r="H70"/>
  <c r="G70"/>
  <c r="I70" s="1"/>
  <c r="H110" i="145"/>
  <c r="I110" s="1"/>
  <c r="J110" s="1"/>
  <c r="K110" s="1"/>
  <c r="L110" s="1"/>
  <c r="M110" s="1"/>
  <c r="N110" s="1"/>
  <c r="O110" s="1"/>
  <c r="Q110"/>
  <c r="F81" i="143"/>
  <c r="F76"/>
  <c r="F74"/>
  <c r="F71"/>
  <c r="F69"/>
  <c r="F67"/>
  <c r="F74" i="147"/>
  <c r="F69"/>
  <c r="F66"/>
  <c r="H105" i="145"/>
  <c r="I105" s="1"/>
  <c r="J105" s="1"/>
  <c r="K105" s="1"/>
  <c r="L105" s="1"/>
  <c r="M105" s="1"/>
  <c r="N105" s="1"/>
  <c r="O105" s="1"/>
  <c r="Q105"/>
  <c r="H101"/>
  <c r="I101" s="1"/>
  <c r="J101" s="1"/>
  <c r="K101" s="1"/>
  <c r="L101" s="1"/>
  <c r="M101" s="1"/>
  <c r="N101" s="1"/>
  <c r="O101" s="1"/>
  <c r="Q101"/>
  <c r="H96"/>
  <c r="I96" s="1"/>
  <c r="J96" s="1"/>
  <c r="K96" s="1"/>
  <c r="L96" s="1"/>
  <c r="M96" s="1"/>
  <c r="N96" s="1"/>
  <c r="O96" s="1"/>
  <c r="Q96"/>
  <c r="H91"/>
  <c r="I91" s="1"/>
  <c r="J91" s="1"/>
  <c r="K91" s="1"/>
  <c r="L91" s="1"/>
  <c r="M91" s="1"/>
  <c r="N91" s="1"/>
  <c r="O91" s="1"/>
  <c r="Q91"/>
  <c r="AA109"/>
  <c r="AK107"/>
  <c r="AL107" s="1"/>
  <c r="AM107" s="1"/>
  <c r="AN107" s="1"/>
  <c r="P107"/>
  <c r="Z107" s="1"/>
  <c r="AJ107" s="1"/>
  <c r="H107"/>
  <c r="I107" s="1"/>
  <c r="J107" s="1"/>
  <c r="K107" s="1"/>
  <c r="L107" s="1"/>
  <c r="M107" s="1"/>
  <c r="N107" s="1"/>
  <c r="O107" s="1"/>
  <c r="H103"/>
  <c r="I103" s="1"/>
  <c r="J103" s="1"/>
  <c r="K103" s="1"/>
  <c r="L103" s="1"/>
  <c r="M103" s="1"/>
  <c r="N103" s="1"/>
  <c r="O103" s="1"/>
  <c r="Q103"/>
  <c r="H98"/>
  <c r="I98" s="1"/>
  <c r="J98" s="1"/>
  <c r="K98" s="1"/>
  <c r="L98" s="1"/>
  <c r="M98" s="1"/>
  <c r="N98" s="1"/>
  <c r="O98" s="1"/>
  <c r="Q98"/>
  <c r="H93"/>
  <c r="I93" s="1"/>
  <c r="J93" s="1"/>
  <c r="K93" s="1"/>
  <c r="L93" s="1"/>
  <c r="M93" s="1"/>
  <c r="N93" s="1"/>
  <c r="O93" s="1"/>
  <c r="Q93"/>
  <c r="H89"/>
  <c r="I89" s="1"/>
  <c r="J89" s="1"/>
  <c r="K89" s="1"/>
  <c r="L89" s="1"/>
  <c r="M89" s="1"/>
  <c r="N89" s="1"/>
  <c r="O89" s="1"/>
  <c r="Q89"/>
  <c r="AB86"/>
  <c r="AC86" s="1"/>
  <c r="AD86" s="1"/>
  <c r="AE86" s="1"/>
  <c r="AF86" s="1"/>
  <c r="AK86"/>
  <c r="AL86" s="1"/>
  <c r="AM86" s="1"/>
  <c r="AN86" s="1"/>
  <c r="AB82"/>
  <c r="AC82" s="1"/>
  <c r="AD82" s="1"/>
  <c r="AE82" s="1"/>
  <c r="AF82" s="1"/>
  <c r="AK82"/>
  <c r="AL82" s="1"/>
  <c r="AM82" s="1"/>
  <c r="AN82" s="1"/>
  <c r="AA106"/>
  <c r="AA104"/>
  <c r="AA102"/>
  <c r="AA100"/>
  <c r="AA97"/>
  <c r="AA95"/>
  <c r="AA92"/>
  <c r="AA90"/>
  <c r="P84"/>
  <c r="Z84" s="1"/>
  <c r="AJ84" s="1"/>
  <c r="H84"/>
  <c r="I84" s="1"/>
  <c r="J84" s="1"/>
  <c r="K84" s="1"/>
  <c r="L84" s="1"/>
  <c r="M84" s="1"/>
  <c r="N84" s="1"/>
  <c r="O84" s="1"/>
  <c r="P80"/>
  <c r="Z80" s="1"/>
  <c r="AJ80" s="1"/>
  <c r="H80"/>
  <c r="AB84"/>
  <c r="AC84" s="1"/>
  <c r="AD84" s="1"/>
  <c r="AE84" s="1"/>
  <c r="AF84" s="1"/>
  <c r="AK84"/>
  <c r="AL84" s="1"/>
  <c r="AM84" s="1"/>
  <c r="AN84" s="1"/>
  <c r="AB80"/>
  <c r="AC80" s="1"/>
  <c r="AD80" s="1"/>
  <c r="AE80" s="1"/>
  <c r="AF80" s="1"/>
  <c r="AK80"/>
  <c r="AL80" s="1"/>
  <c r="AM80" s="1"/>
  <c r="AN80" s="1"/>
  <c r="F88"/>
  <c r="F83"/>
  <c r="F81"/>
  <c r="H243" i="59"/>
  <c r="H241"/>
  <c r="L243"/>
  <c r="O243"/>
  <c r="I242"/>
  <c r="P242"/>
  <c r="O242"/>
  <c r="K242"/>
  <c r="N242"/>
  <c r="J242"/>
  <c r="C8" i="341"/>
  <c r="C9"/>
  <c r="M153" i="59"/>
  <c r="C15" i="341"/>
  <c r="G159" i="59"/>
  <c r="G157"/>
  <c r="G9"/>
  <c r="G8"/>
  <c r="H14"/>
  <c r="J14"/>
  <c r="J7"/>
  <c r="K9"/>
  <c r="N157"/>
  <c r="O157"/>
  <c r="O9"/>
  <c r="O152"/>
  <c r="P9"/>
  <c r="P152"/>
  <c r="N243"/>
  <c r="J243"/>
  <c r="M243"/>
  <c r="P243"/>
  <c r="H242"/>
  <c r="K243"/>
  <c r="I243"/>
  <c r="G243"/>
  <c r="G242"/>
  <c r="G241"/>
  <c r="M242"/>
  <c r="L242"/>
  <c r="C7" i="341"/>
  <c r="I42" i="59"/>
  <c r="H9" i="107"/>
  <c r="I27" i="132"/>
  <c r="J33" i="59"/>
  <c r="J153"/>
  <c r="C11" i="341"/>
  <c r="L50" i="59"/>
  <c r="C10" i="341"/>
  <c r="C12"/>
  <c r="C13"/>
  <c r="N27" i="132"/>
  <c r="N42" i="59"/>
  <c r="M9" i="107"/>
  <c r="C14" i="341"/>
  <c r="G14" i="59"/>
  <c r="G7"/>
  <c r="H157"/>
  <c r="I157"/>
  <c r="I9"/>
  <c r="J157"/>
  <c r="J8"/>
  <c r="L157"/>
  <c r="L14"/>
  <c r="L7"/>
  <c r="K157"/>
  <c r="K14"/>
  <c r="M157"/>
  <c r="M7"/>
  <c r="M21"/>
  <c r="N8"/>
  <c r="O8"/>
  <c r="P157"/>
  <c r="P14"/>
  <c r="H9"/>
  <c r="H7"/>
  <c r="I14"/>
  <c r="I8"/>
  <c r="I7"/>
  <c r="J9"/>
  <c r="M8"/>
  <c r="N14"/>
  <c r="N9"/>
  <c r="O14"/>
  <c r="O7"/>
  <c r="P8"/>
  <c r="G17"/>
  <c r="H8"/>
  <c r="H17"/>
  <c r="L8"/>
  <c r="M14"/>
  <c r="M9"/>
  <c r="AX74" i="386" l="1"/>
  <c r="BI92" i="394"/>
  <c r="BH29"/>
  <c r="BH74"/>
  <c r="AD29"/>
  <c r="L92"/>
  <c r="BJ92"/>
  <c r="AL92" i="393"/>
  <c r="AM29"/>
  <c r="BW92"/>
  <c r="BX92"/>
  <c r="DL92"/>
  <c r="BJ92"/>
  <c r="AX29" i="392"/>
  <c r="AY95" i="394"/>
  <c r="AY74"/>
  <c r="AZ29"/>
  <c r="AY92"/>
  <c r="AW29"/>
  <c r="AU29"/>
  <c r="DM29"/>
  <c r="DK29"/>
  <c r="W62"/>
  <c r="W72"/>
  <c r="M92"/>
  <c r="N92"/>
  <c r="O29"/>
  <c r="O95" s="1"/>
  <c r="AJ92"/>
  <c r="AI29"/>
  <c r="AG29"/>
  <c r="AG74"/>
  <c r="CM92"/>
  <c r="CK29"/>
  <c r="CG29"/>
  <c r="BY29"/>
  <c r="H92"/>
  <c r="AV29" i="393"/>
  <c r="AV74"/>
  <c r="BA29"/>
  <c r="AZ92"/>
  <c r="AY29"/>
  <c r="DJ29"/>
  <c r="BY92"/>
  <c r="H92"/>
  <c r="R74"/>
  <c r="R95" s="1"/>
  <c r="S74"/>
  <c r="S95" s="1"/>
  <c r="T74"/>
  <c r="T95" s="1"/>
  <c r="DC29"/>
  <c r="DA92"/>
  <c r="CV92"/>
  <c r="CU29"/>
  <c r="CR29"/>
  <c r="CO29"/>
  <c r="L92"/>
  <c r="S92"/>
  <c r="DO66" i="392"/>
  <c r="BL92"/>
  <c r="BK29"/>
  <c r="BK74"/>
  <c r="BK92"/>
  <c r="BE92"/>
  <c r="BD29"/>
  <c r="BD74"/>
  <c r="BC92"/>
  <c r="BB29"/>
  <c r="DL29"/>
  <c r="DH92"/>
  <c r="DF29"/>
  <c r="DD92"/>
  <c r="DB29"/>
  <c r="I64" i="158"/>
  <c r="I68"/>
  <c r="I72" s="1"/>
  <c r="K64"/>
  <c r="K68"/>
  <c r="K72" s="1"/>
  <c r="M64"/>
  <c r="M68"/>
  <c r="M72" s="1"/>
  <c r="P85" i="145"/>
  <c r="Z85" s="1"/>
  <c r="AJ85" s="1"/>
  <c r="G85"/>
  <c r="G87" i="143"/>
  <c r="P87"/>
  <c r="Z87" s="1"/>
  <c r="AJ87" s="1"/>
  <c r="P60" i="150"/>
  <c r="Z60" s="1"/>
  <c r="AJ60" s="1"/>
  <c r="G60"/>
  <c r="P88" i="143"/>
  <c r="Z88" s="1"/>
  <c r="AJ88" s="1"/>
  <c r="G88"/>
  <c r="P93"/>
  <c r="Z93" s="1"/>
  <c r="AJ93" s="1"/>
  <c r="G93"/>
  <c r="P66" i="150"/>
  <c r="Z66" s="1"/>
  <c r="AJ66" s="1"/>
  <c r="G66"/>
  <c r="P63"/>
  <c r="Z63" s="1"/>
  <c r="AJ63" s="1"/>
  <c r="G63"/>
  <c r="V92" i="392"/>
  <c r="BP29"/>
  <c r="AY29" i="391"/>
  <c r="AY95" s="1"/>
  <c r="AY74"/>
  <c r="CL92" i="392"/>
  <c r="DK92"/>
  <c r="DJ92"/>
  <c r="CF92"/>
  <c r="CE92"/>
  <c r="CD92"/>
  <c r="K92"/>
  <c r="DO58" i="391"/>
  <c r="BL29"/>
  <c r="BL92"/>
  <c r="BK29"/>
  <c r="BK92"/>
  <c r="BE92"/>
  <c r="BD29"/>
  <c r="BC92"/>
  <c r="BB29"/>
  <c r="DI29"/>
  <c r="DG92"/>
  <c r="DE29"/>
  <c r="DC92"/>
  <c r="DA29"/>
  <c r="CY92"/>
  <c r="CW29"/>
  <c r="CT92"/>
  <c r="CR29"/>
  <c r="CO29"/>
  <c r="CL29"/>
  <c r="CJ92"/>
  <c r="CH29"/>
  <c r="CC92"/>
  <c r="BZ92"/>
  <c r="W22"/>
  <c r="W62"/>
  <c r="W66"/>
  <c r="W72"/>
  <c r="H74"/>
  <c r="R74"/>
  <c r="S74"/>
  <c r="T74"/>
  <c r="L92"/>
  <c r="BQ26"/>
  <c r="DJ29"/>
  <c r="DH29"/>
  <c r="DF92"/>
  <c r="DD29"/>
  <c r="DB92"/>
  <c r="CZ29"/>
  <c r="CX92"/>
  <c r="CV29"/>
  <c r="CU92"/>
  <c r="CT29"/>
  <c r="CS29"/>
  <c r="CQ92"/>
  <c r="CP92"/>
  <c r="CK92"/>
  <c r="CB29"/>
  <c r="BY92"/>
  <c r="R92"/>
  <c r="T92"/>
  <c r="AV29" i="390"/>
  <c r="AV74"/>
  <c r="AV92"/>
  <c r="BC29"/>
  <c r="AZ92"/>
  <c r="AY29"/>
  <c r="DJ29"/>
  <c r="H92"/>
  <c r="AQ29"/>
  <c r="AK92"/>
  <c r="AJ29"/>
  <c r="BS80"/>
  <c r="DM92"/>
  <c r="AP29"/>
  <c r="AI92"/>
  <c r="BL29" i="389"/>
  <c r="DF29"/>
  <c r="DB29"/>
  <c r="CZ92"/>
  <c r="CX29"/>
  <c r="CS92"/>
  <c r="CQ29"/>
  <c r="CN92"/>
  <c r="CM92"/>
  <c r="CK29"/>
  <c r="CI92"/>
  <c r="CG29"/>
  <c r="CB29"/>
  <c r="BY29"/>
  <c r="DI92"/>
  <c r="DC29"/>
  <c r="DA92"/>
  <c r="CV92"/>
  <c r="CU29"/>
  <c r="CR29"/>
  <c r="CO29"/>
  <c r="CL29"/>
  <c r="CJ92"/>
  <c r="CA29"/>
  <c r="M29"/>
  <c r="M95" s="1"/>
  <c r="M74"/>
  <c r="Q29"/>
  <c r="Q95" s="1"/>
  <c r="BS80"/>
  <c r="AV29" i="388"/>
  <c r="AV74"/>
  <c r="AV92"/>
  <c r="DM92"/>
  <c r="AI29"/>
  <c r="M92" i="389"/>
  <c r="N92"/>
  <c r="V92" i="387"/>
  <c r="BP29"/>
  <c r="BQ26"/>
  <c r="BB29" i="386"/>
  <c r="CD92" i="387"/>
  <c r="K92"/>
  <c r="BJ92"/>
  <c r="H226" i="158"/>
  <c r="J64"/>
  <c r="J68"/>
  <c r="J72" s="1"/>
  <c r="L64"/>
  <c r="L68"/>
  <c r="L72" s="1"/>
  <c r="N56"/>
  <c r="O52"/>
  <c r="N60"/>
  <c r="R68" i="143"/>
  <c r="S68" s="1"/>
  <c r="T68" s="1"/>
  <c r="U68" s="1"/>
  <c r="V68" s="1"/>
  <c r="W68" s="1"/>
  <c r="X68" s="1"/>
  <c r="AA68"/>
  <c r="G82"/>
  <c r="P82"/>
  <c r="Z82" s="1"/>
  <c r="AJ82" s="1"/>
  <c r="R111" i="145"/>
  <c r="S111" s="1"/>
  <c r="T111" s="1"/>
  <c r="U111" s="1"/>
  <c r="V111" s="1"/>
  <c r="W111" s="1"/>
  <c r="X111" s="1"/>
  <c r="AA111"/>
  <c r="P78" i="143"/>
  <c r="Z78" s="1"/>
  <c r="AJ78" s="1"/>
  <c r="G78"/>
  <c r="G85"/>
  <c r="P85"/>
  <c r="Z85" s="1"/>
  <c r="AJ85" s="1"/>
  <c r="G91"/>
  <c r="P91"/>
  <c r="Z91" s="1"/>
  <c r="AJ91" s="1"/>
  <c r="G64" i="150"/>
  <c r="P64"/>
  <c r="Z64" s="1"/>
  <c r="AJ64" s="1"/>
  <c r="CZ92" i="392"/>
  <c r="CX29"/>
  <c r="CS92"/>
  <c r="CQ29"/>
  <c r="CN92"/>
  <c r="CM92"/>
  <c r="CK29"/>
  <c r="CI92"/>
  <c r="CG29"/>
  <c r="CB29"/>
  <c r="BY29"/>
  <c r="O29"/>
  <c r="O95" s="1"/>
  <c r="CJ92"/>
  <c r="CA29"/>
  <c r="AG92"/>
  <c r="AH92"/>
  <c r="DO66" i="391"/>
  <c r="S92" i="392"/>
  <c r="AI92"/>
  <c r="R95" i="391"/>
  <c r="T95"/>
  <c r="BW92"/>
  <c r="BX92"/>
  <c r="DL92"/>
  <c r="DK92"/>
  <c r="DJ92"/>
  <c r="CF92"/>
  <c r="CE92"/>
  <c r="CD92"/>
  <c r="K92"/>
  <c r="BJ92"/>
  <c r="BY29" i="390"/>
  <c r="O29"/>
  <c r="O95" s="1"/>
  <c r="P29"/>
  <c r="P95" s="1"/>
  <c r="DL92"/>
  <c r="DK92"/>
  <c r="DJ92"/>
  <c r="CF92"/>
  <c r="CE92"/>
  <c r="CD92"/>
  <c r="K92"/>
  <c r="BJ74"/>
  <c r="BQ62"/>
  <c r="DO55" i="389"/>
  <c r="BI29"/>
  <c r="BI74"/>
  <c r="BH92"/>
  <c r="BG29"/>
  <c r="BG74"/>
  <c r="BF92"/>
  <c r="BE29"/>
  <c r="BE74"/>
  <c r="BD92"/>
  <c r="CE29" i="390"/>
  <c r="CC29"/>
  <c r="V92"/>
  <c r="BP29"/>
  <c r="AJ92"/>
  <c r="BA29" i="389"/>
  <c r="AZ92"/>
  <c r="AY29"/>
  <c r="DJ29"/>
  <c r="V29" i="388"/>
  <c r="V95" s="1"/>
  <c r="AM29"/>
  <c r="L92" i="389"/>
  <c r="BQ26"/>
  <c r="DH29" i="388"/>
  <c r="DF92"/>
  <c r="DD29"/>
  <c r="DB92"/>
  <c r="CZ29"/>
  <c r="CX92"/>
  <c r="CV29"/>
  <c r="CU92"/>
  <c r="CT29"/>
  <c r="CS29"/>
  <c r="CQ92"/>
  <c r="CP92"/>
  <c r="CN29"/>
  <c r="CK92"/>
  <c r="CI29"/>
  <c r="CG92"/>
  <c r="BY92"/>
  <c r="AK92"/>
  <c r="AJ29"/>
  <c r="BW92"/>
  <c r="BX92"/>
  <c r="DL92"/>
  <c r="DK92"/>
  <c r="DJ92"/>
  <c r="CF92"/>
  <c r="CE92"/>
  <c r="CD92"/>
  <c r="K92"/>
  <c r="BQ26"/>
  <c r="DO55" i="387"/>
  <c r="BK29"/>
  <c r="BK74"/>
  <c r="BK92"/>
  <c r="BE92"/>
  <c r="BD29"/>
  <c r="BD74"/>
  <c r="BC92"/>
  <c r="BB29"/>
  <c r="DI92"/>
  <c r="DG29"/>
  <c r="DE92"/>
  <c r="DC29"/>
  <c r="DA92"/>
  <c r="CY29"/>
  <c r="CW92"/>
  <c r="CU29"/>
  <c r="CT29"/>
  <c r="CS29"/>
  <c r="CQ92"/>
  <c r="CP92"/>
  <c r="CN29"/>
  <c r="CK92"/>
  <c r="CI29"/>
  <c r="CG92"/>
  <c r="CB92"/>
  <c r="BY92"/>
  <c r="W55"/>
  <c r="AO92"/>
  <c r="AN29"/>
  <c r="AJ92"/>
  <c r="AI29"/>
  <c r="AG29"/>
  <c r="AG74"/>
  <c r="BS80"/>
  <c r="L92" i="388"/>
  <c r="DF29" i="387"/>
  <c r="DB29"/>
  <c r="CX29"/>
  <c r="CA29"/>
  <c r="R92"/>
  <c r="T92"/>
  <c r="DO66" i="386"/>
  <c r="DI92"/>
  <c r="DG29"/>
  <c r="DE92"/>
  <c r="DC29"/>
  <c r="DA92"/>
  <c r="CY29"/>
  <c r="CW92"/>
  <c r="CU29"/>
  <c r="CT29"/>
  <c r="CS29"/>
  <c r="CQ92"/>
  <c r="CP92"/>
  <c r="CN29"/>
  <c r="CK92"/>
  <c r="CI29"/>
  <c r="CG92"/>
  <c r="CB92"/>
  <c r="BY92"/>
  <c r="R92"/>
  <c r="T92"/>
  <c r="V29"/>
  <c r="AQ29"/>
  <c r="AQ92"/>
  <c r="AK29"/>
  <c r="BW92"/>
  <c r="BX92"/>
  <c r="DL92"/>
  <c r="DK92"/>
  <c r="DJ92"/>
  <c r="CF92"/>
  <c r="CE92"/>
  <c r="CD92"/>
  <c r="BJ74"/>
  <c r="AM29"/>
  <c r="AJ92"/>
  <c r="AI29"/>
  <c r="BQ26"/>
  <c r="CG29" i="146"/>
  <c r="CH29"/>
  <c r="CI29"/>
  <c r="CJ29"/>
  <c r="CK29"/>
  <c r="CL29"/>
  <c r="CM29"/>
  <c r="CN29"/>
  <c r="CO29"/>
  <c r="CP29"/>
  <c r="CQ29"/>
  <c r="CR29"/>
  <c r="CS29"/>
  <c r="CT29"/>
  <c r="BM22"/>
  <c r="AM29"/>
  <c r="AN29"/>
  <c r="AO29"/>
  <c r="AP29"/>
  <c r="DO55"/>
  <c r="CZ92" i="386"/>
  <c r="BZ92"/>
  <c r="V92"/>
  <c r="BO92"/>
  <c r="BJ92"/>
  <c r="BW92" i="146"/>
  <c r="BX92"/>
  <c r="BY92"/>
  <c r="BZ92"/>
  <c r="BJ74"/>
  <c r="BF74"/>
  <c r="M64" i="107"/>
  <c r="M76"/>
  <c r="M70"/>
  <c r="J223" i="59"/>
  <c r="H76" i="107"/>
  <c r="H70"/>
  <c r="H64"/>
  <c r="DO20" i="394"/>
  <c r="DO20" i="391"/>
  <c r="DO20" i="388"/>
  <c r="P81" i="145"/>
  <c r="Z81" s="1"/>
  <c r="AJ81" s="1"/>
  <c r="G81"/>
  <c r="P88"/>
  <c r="Z88" s="1"/>
  <c r="AJ88" s="1"/>
  <c r="G88"/>
  <c r="AB90"/>
  <c r="AC90" s="1"/>
  <c r="AD90" s="1"/>
  <c r="AE90" s="1"/>
  <c r="AF90" s="1"/>
  <c r="AK90"/>
  <c r="AL90" s="1"/>
  <c r="AM90" s="1"/>
  <c r="AN90" s="1"/>
  <c r="AB95"/>
  <c r="AC95" s="1"/>
  <c r="AD95" s="1"/>
  <c r="AE95" s="1"/>
  <c r="AF95" s="1"/>
  <c r="AK95"/>
  <c r="AL95" s="1"/>
  <c r="AM95" s="1"/>
  <c r="AN95" s="1"/>
  <c r="AB100"/>
  <c r="AC100" s="1"/>
  <c r="AD100" s="1"/>
  <c r="AE100" s="1"/>
  <c r="AF100" s="1"/>
  <c r="AK100"/>
  <c r="AL100" s="1"/>
  <c r="AM100" s="1"/>
  <c r="AN100" s="1"/>
  <c r="AB104"/>
  <c r="AC104" s="1"/>
  <c r="AD104" s="1"/>
  <c r="AE104" s="1"/>
  <c r="AF104" s="1"/>
  <c r="AK104"/>
  <c r="AL104" s="1"/>
  <c r="AM104" s="1"/>
  <c r="AN104" s="1"/>
  <c r="R89"/>
  <c r="S89" s="1"/>
  <c r="T89" s="1"/>
  <c r="U89" s="1"/>
  <c r="V89" s="1"/>
  <c r="W89" s="1"/>
  <c r="X89" s="1"/>
  <c r="AA89"/>
  <c r="R93"/>
  <c r="S93" s="1"/>
  <c r="T93" s="1"/>
  <c r="U93" s="1"/>
  <c r="V93" s="1"/>
  <c r="W93" s="1"/>
  <c r="X93" s="1"/>
  <c r="AA93"/>
  <c r="R98"/>
  <c r="S98" s="1"/>
  <c r="T98" s="1"/>
  <c r="U98" s="1"/>
  <c r="V98" s="1"/>
  <c r="W98" s="1"/>
  <c r="X98" s="1"/>
  <c r="AA98"/>
  <c r="R103"/>
  <c r="S103" s="1"/>
  <c r="T103" s="1"/>
  <c r="U103" s="1"/>
  <c r="V103" s="1"/>
  <c r="W103" s="1"/>
  <c r="X103" s="1"/>
  <c r="AA103"/>
  <c r="R91"/>
  <c r="S91" s="1"/>
  <c r="T91" s="1"/>
  <c r="U91" s="1"/>
  <c r="V91" s="1"/>
  <c r="W91" s="1"/>
  <c r="X91" s="1"/>
  <c r="AA91"/>
  <c r="R96"/>
  <c r="S96" s="1"/>
  <c r="T96" s="1"/>
  <c r="U96" s="1"/>
  <c r="V96" s="1"/>
  <c r="W96" s="1"/>
  <c r="X96" s="1"/>
  <c r="AA96"/>
  <c r="R101"/>
  <c r="S101" s="1"/>
  <c r="T101" s="1"/>
  <c r="U101" s="1"/>
  <c r="V101" s="1"/>
  <c r="W101" s="1"/>
  <c r="X101" s="1"/>
  <c r="AA101"/>
  <c r="R105"/>
  <c r="S105" s="1"/>
  <c r="T105" s="1"/>
  <c r="U105" s="1"/>
  <c r="V105" s="1"/>
  <c r="W105" s="1"/>
  <c r="X105" s="1"/>
  <c r="AA105"/>
  <c r="G66" i="147"/>
  <c r="I66" s="1"/>
  <c r="H66"/>
  <c r="G74"/>
  <c r="I74" s="1"/>
  <c r="H74"/>
  <c r="P69" i="143"/>
  <c r="Z69" s="1"/>
  <c r="AJ69" s="1"/>
  <c r="G69"/>
  <c r="P74"/>
  <c r="Z74" s="1"/>
  <c r="AJ74" s="1"/>
  <c r="G74"/>
  <c r="G81"/>
  <c r="P81"/>
  <c r="Z81" s="1"/>
  <c r="AJ81" s="1"/>
  <c r="J70" i="147"/>
  <c r="L70" s="1"/>
  <c r="N70" s="1"/>
  <c r="P70"/>
  <c r="Z70" s="1"/>
  <c r="AJ70" s="1"/>
  <c r="J75"/>
  <c r="L75" s="1"/>
  <c r="N75" s="1"/>
  <c r="P75"/>
  <c r="Z75" s="1"/>
  <c r="AJ75" s="1"/>
  <c r="J67"/>
  <c r="L67" s="1"/>
  <c r="N67" s="1"/>
  <c r="P67"/>
  <c r="Z67" s="1"/>
  <c r="AJ67" s="1"/>
  <c r="K71"/>
  <c r="M71" s="1"/>
  <c r="O71" s="1"/>
  <c r="Q71"/>
  <c r="J73"/>
  <c r="L73" s="1"/>
  <c r="N73" s="1"/>
  <c r="P73"/>
  <c r="Z73" s="1"/>
  <c r="AJ73" s="1"/>
  <c r="K77"/>
  <c r="M77" s="1"/>
  <c r="O77" s="1"/>
  <c r="Q77"/>
  <c r="J79"/>
  <c r="L79" s="1"/>
  <c r="N79" s="1"/>
  <c r="P79"/>
  <c r="Z79" s="1"/>
  <c r="AJ79" s="1"/>
  <c r="Q70" i="143"/>
  <c r="H70"/>
  <c r="I70" s="1"/>
  <c r="J70" s="1"/>
  <c r="K70" s="1"/>
  <c r="L70" s="1"/>
  <c r="M70" s="1"/>
  <c r="N70" s="1"/>
  <c r="O70" s="1"/>
  <c r="Q75"/>
  <c r="H75"/>
  <c r="I75" s="1"/>
  <c r="J75" s="1"/>
  <c r="K75" s="1"/>
  <c r="L75" s="1"/>
  <c r="M75" s="1"/>
  <c r="N75" s="1"/>
  <c r="O75" s="1"/>
  <c r="Q80"/>
  <c r="H80"/>
  <c r="I80" s="1"/>
  <c r="J80" s="1"/>
  <c r="K80" s="1"/>
  <c r="L80" s="1"/>
  <c r="M80" s="1"/>
  <c r="N80" s="1"/>
  <c r="O80" s="1"/>
  <c r="Q83"/>
  <c r="H83"/>
  <c r="I83" s="1"/>
  <c r="J83" s="1"/>
  <c r="K83" s="1"/>
  <c r="L83" s="1"/>
  <c r="M83" s="1"/>
  <c r="N83" s="1"/>
  <c r="O83" s="1"/>
  <c r="Q47" i="152"/>
  <c r="R47" s="1"/>
  <c r="S47" s="1"/>
  <c r="T47" s="1"/>
  <c r="U47" s="1"/>
  <c r="V47" s="1"/>
  <c r="W47" s="1"/>
  <c r="X47" s="1"/>
  <c r="H47"/>
  <c r="AA47"/>
  <c r="P49"/>
  <c r="G49"/>
  <c r="Z49"/>
  <c r="AJ49" s="1"/>
  <c r="P52"/>
  <c r="G52"/>
  <c r="Z52"/>
  <c r="AJ52" s="1"/>
  <c r="R59" i="150"/>
  <c r="S59" s="1"/>
  <c r="T59" s="1"/>
  <c r="U59" s="1"/>
  <c r="V59" s="1"/>
  <c r="W59" s="1"/>
  <c r="X59" s="1"/>
  <c r="AA59"/>
  <c r="R55"/>
  <c r="S55" s="1"/>
  <c r="T55" s="1"/>
  <c r="U55" s="1"/>
  <c r="V55" s="1"/>
  <c r="W55" s="1"/>
  <c r="X55" s="1"/>
  <c r="AA55"/>
  <c r="G56"/>
  <c r="P56"/>
  <c r="Z56" s="1"/>
  <c r="AJ56" s="1"/>
  <c r="P58"/>
  <c r="Z58" s="1"/>
  <c r="AJ58" s="1"/>
  <c r="G58"/>
  <c r="K61" i="158"/>
  <c r="L61" s="1"/>
  <c r="M61" s="1"/>
  <c r="N61" s="1"/>
  <c r="O61" s="1"/>
  <c r="K69"/>
  <c r="L69" s="1"/>
  <c r="M69" s="1"/>
  <c r="N69" s="1"/>
  <c r="O69" s="1"/>
  <c r="H595"/>
  <c r="H691"/>
  <c r="H643"/>
  <c r="H596"/>
  <c r="H692"/>
  <c r="H644"/>
  <c r="H592"/>
  <c r="H688"/>
  <c r="H640"/>
  <c r="H524"/>
  <c r="H786" s="1"/>
  <c r="H588"/>
  <c r="H684"/>
  <c r="H636"/>
  <c r="BM38" i="394"/>
  <c r="BS24"/>
  <c r="W26"/>
  <c r="AQ33"/>
  <c r="AO74"/>
  <c r="AO40"/>
  <c r="AI74"/>
  <c r="AI40"/>
  <c r="AN40"/>
  <c r="AJ40"/>
  <c r="AR38"/>
  <c r="BQ38"/>
  <c r="AT29" i="393"/>
  <c r="BM10"/>
  <c r="BS25"/>
  <c r="G74"/>
  <c r="W38"/>
  <c r="BS24"/>
  <c r="W26"/>
  <c r="AJ40"/>
  <c r="AR38"/>
  <c r="AQ40"/>
  <c r="AL40"/>
  <c r="AI74"/>
  <c r="AI40"/>
  <c r="AT92"/>
  <c r="BM84"/>
  <c r="DO38"/>
  <c r="BQ38"/>
  <c r="AP74"/>
  <c r="AP40"/>
  <c r="AT29" i="392"/>
  <c r="BM10"/>
  <c r="BS25"/>
  <c r="G74"/>
  <c r="W38"/>
  <c r="AJ40"/>
  <c r="AR38"/>
  <c r="AQ40"/>
  <c r="AL40"/>
  <c r="BS24"/>
  <c r="W26"/>
  <c r="AO74"/>
  <c r="AO40"/>
  <c r="DO38"/>
  <c r="AP74"/>
  <c r="AP40"/>
  <c r="AT29" i="391"/>
  <c r="BM10"/>
  <c r="AI74" i="392"/>
  <c r="AI40"/>
  <c r="BV92"/>
  <c r="DO84"/>
  <c r="AN40" i="391"/>
  <c r="AK40"/>
  <c r="BM38" i="390"/>
  <c r="BS25" i="391"/>
  <c r="G74"/>
  <c r="W38"/>
  <c r="AQ33"/>
  <c r="AO74"/>
  <c r="AO40"/>
  <c r="BV92"/>
  <c r="DO84"/>
  <c r="BS25" i="390"/>
  <c r="G74"/>
  <c r="W38"/>
  <c r="AQ33"/>
  <c r="AJ40"/>
  <c r="BS24"/>
  <c r="W26"/>
  <c r="AO74"/>
  <c r="AO40"/>
  <c r="AR38"/>
  <c r="AQ40"/>
  <c r="AL40"/>
  <c r="AT29" i="389"/>
  <c r="BM10"/>
  <c r="BS25"/>
  <c r="G74"/>
  <c r="W38"/>
  <c r="BS24"/>
  <c r="W26"/>
  <c r="AQ33"/>
  <c r="AO40"/>
  <c r="AO74"/>
  <c r="BS24" i="388"/>
  <c r="W26"/>
  <c r="AI74"/>
  <c r="AI40"/>
  <c r="AN40" i="389"/>
  <c r="AK40"/>
  <c r="BM38" i="388"/>
  <c r="AJ40"/>
  <c r="AT92"/>
  <c r="BM84"/>
  <c r="BQ38"/>
  <c r="AT29" i="387"/>
  <c r="BM10"/>
  <c r="AQ40"/>
  <c r="AI74"/>
  <c r="AI40"/>
  <c r="AL40"/>
  <c r="AT29" i="386"/>
  <c r="BM10"/>
  <c r="BM38" i="387"/>
  <c r="W26"/>
  <c r="BS24"/>
  <c r="AN40"/>
  <c r="AM40"/>
  <c r="AJ40"/>
  <c r="AT92"/>
  <c r="BM84"/>
  <c r="BS25" i="386"/>
  <c r="G74"/>
  <c r="W38"/>
  <c r="AN40"/>
  <c r="AM40"/>
  <c r="AJ40"/>
  <c r="DO84"/>
  <c r="BV92"/>
  <c r="AL40"/>
  <c r="AR38"/>
  <c r="G74" i="146"/>
  <c r="W38"/>
  <c r="BV92"/>
  <c r="DO84"/>
  <c r="AT92"/>
  <c r="BM84"/>
  <c r="DO10"/>
  <c r="W26" i="386"/>
  <c r="BS24"/>
  <c r="AO74"/>
  <c r="AO40"/>
  <c r="BQ38" i="146"/>
  <c r="BM38"/>
  <c r="W26"/>
  <c r="BS24"/>
  <c r="DO38"/>
  <c r="AQ40"/>
  <c r="AK40"/>
  <c r="AL40"/>
  <c r="J69" i="30"/>
  <c r="J73" s="1"/>
  <c r="J75" s="1"/>
  <c r="J77" s="1"/>
  <c r="J63"/>
  <c r="J65" s="1"/>
  <c r="J67" s="1"/>
  <c r="AR22" i="389"/>
  <c r="L69" i="30"/>
  <c r="L73" s="1"/>
  <c r="L75" s="1"/>
  <c r="L77" s="1"/>
  <c r="L63"/>
  <c r="L65" s="1"/>
  <c r="L67" s="1"/>
  <c r="N69"/>
  <c r="N73" s="1"/>
  <c r="N75" s="1"/>
  <c r="N77" s="1"/>
  <c r="N63"/>
  <c r="N65" s="1"/>
  <c r="N67" s="1"/>
  <c r="AM40" i="146"/>
  <c r="AO40"/>
  <c r="AO74"/>
  <c r="AP74"/>
  <c r="AP40"/>
  <c r="K69" i="30"/>
  <c r="K73" s="1"/>
  <c r="K75" s="1"/>
  <c r="K77" s="1"/>
  <c r="K63"/>
  <c r="K65" s="1"/>
  <c r="K67" s="1"/>
  <c r="AR22" i="391"/>
  <c r="O69" i="30"/>
  <c r="O73" s="1"/>
  <c r="O75" s="1"/>
  <c r="O77" s="1"/>
  <c r="O63"/>
  <c r="O65" s="1"/>
  <c r="O67" s="1"/>
  <c r="AR10" i="146"/>
  <c r="AR22"/>
  <c r="AB15" i="366"/>
  <c r="AB16"/>
  <c r="AR26" i="146"/>
  <c r="BQ10"/>
  <c r="G69" i="30"/>
  <c r="G73" s="1"/>
  <c r="G75" s="1"/>
  <c r="G77" s="1"/>
  <c r="G63"/>
  <c r="G65" s="1"/>
  <c r="G67" s="1"/>
  <c r="AR26" i="387"/>
  <c r="AR26" i="390"/>
  <c r="BQ10" i="386"/>
  <c r="AM40" i="392"/>
  <c r="AM40" i="391"/>
  <c r="AR22" i="386"/>
  <c r="AR26" i="394"/>
  <c r="AR26" i="391"/>
  <c r="AR26" i="388"/>
  <c r="AR26" i="392"/>
  <c r="BK74" i="394"/>
  <c r="BK95" s="1"/>
  <c r="BE95"/>
  <c r="BE74"/>
  <c r="AZ95"/>
  <c r="AZ74"/>
  <c r="AW95"/>
  <c r="AW74"/>
  <c r="AU95"/>
  <c r="AU74"/>
  <c r="DM74"/>
  <c r="DI74"/>
  <c r="DE74"/>
  <c r="DA74"/>
  <c r="CW74"/>
  <c r="CQ74"/>
  <c r="CM95"/>
  <c r="CM74"/>
  <c r="DH74"/>
  <c r="DD74"/>
  <c r="CZ74"/>
  <c r="CT74"/>
  <c r="CL74"/>
  <c r="CH74"/>
  <c r="BS21"/>
  <c r="BS37"/>
  <c r="CR29"/>
  <c r="CP74"/>
  <c r="CO29"/>
  <c r="CK74"/>
  <c r="CG74"/>
  <c r="CB74"/>
  <c r="BY74"/>
  <c r="W55"/>
  <c r="N74"/>
  <c r="R74"/>
  <c r="R95" s="1"/>
  <c r="S74"/>
  <c r="T74"/>
  <c r="T95" s="1"/>
  <c r="BS80"/>
  <c r="L74"/>
  <c r="BJ74"/>
  <c r="AR66"/>
  <c r="DO62"/>
  <c r="BQ62"/>
  <c r="BM58"/>
  <c r="K74"/>
  <c r="BM72"/>
  <c r="BM66"/>
  <c r="BQ66"/>
  <c r="BM62"/>
  <c r="BM55"/>
  <c r="BQ55"/>
  <c r="BM35"/>
  <c r="DO58" i="393"/>
  <c r="BL29"/>
  <c r="BL92"/>
  <c r="BK29"/>
  <c r="BK74"/>
  <c r="BK92"/>
  <c r="BE92"/>
  <c r="BD29"/>
  <c r="BD74"/>
  <c r="BC92"/>
  <c r="BB29"/>
  <c r="AZ29"/>
  <c r="AZ74"/>
  <c r="AY92"/>
  <c r="AW29"/>
  <c r="AW74"/>
  <c r="BM22"/>
  <c r="BM26"/>
  <c r="AY95"/>
  <c r="AY74"/>
  <c r="AU95"/>
  <c r="AU74"/>
  <c r="DF74"/>
  <c r="DB74"/>
  <c r="CX74"/>
  <c r="CQ74"/>
  <c r="CK74"/>
  <c r="CG74"/>
  <c r="CB74"/>
  <c r="BY74"/>
  <c r="BY95" s="1"/>
  <c r="DI74"/>
  <c r="DA74"/>
  <c r="CP74"/>
  <c r="CM74"/>
  <c r="CL29"/>
  <c r="CJ74"/>
  <c r="CJ92"/>
  <c r="CA29"/>
  <c r="CA74"/>
  <c r="BS37"/>
  <c r="M74"/>
  <c r="M95" s="1"/>
  <c r="AK92"/>
  <c r="AJ29"/>
  <c r="AD29"/>
  <c r="BM55"/>
  <c r="DM74"/>
  <c r="DE29"/>
  <c r="DC74"/>
  <c r="DC95" s="1"/>
  <c r="DC92"/>
  <c r="CW29"/>
  <c r="CP29"/>
  <c r="CM29"/>
  <c r="CM95" s="1"/>
  <c r="CJ29"/>
  <c r="CJ95" s="1"/>
  <c r="CH74"/>
  <c r="CE29"/>
  <c r="CC29"/>
  <c r="CC74"/>
  <c r="BS21"/>
  <c r="BS50"/>
  <c r="BS61"/>
  <c r="BS83"/>
  <c r="AQ29"/>
  <c r="AG74"/>
  <c r="K74"/>
  <c r="AR62"/>
  <c r="AR55"/>
  <c r="BQ22"/>
  <c r="BM22" i="392"/>
  <c r="BC74"/>
  <c r="BL29"/>
  <c r="BM26"/>
  <c r="BC29"/>
  <c r="AY29"/>
  <c r="AX74"/>
  <c r="AU74"/>
  <c r="DF74"/>
  <c r="DB74"/>
  <c r="CX74"/>
  <c r="CQ74"/>
  <c r="CK74"/>
  <c r="CG74"/>
  <c r="CB74"/>
  <c r="BY74"/>
  <c r="BM55"/>
  <c r="BM35"/>
  <c r="BQ22"/>
  <c r="DI74"/>
  <c r="DA74"/>
  <c r="CP74"/>
  <c r="CM74"/>
  <c r="CJ74"/>
  <c r="CA74"/>
  <c r="BS37"/>
  <c r="BS65"/>
  <c r="BS79"/>
  <c r="M74"/>
  <c r="BJ74"/>
  <c r="AR62"/>
  <c r="BM58"/>
  <c r="DM74"/>
  <c r="DE29"/>
  <c r="DC74"/>
  <c r="DC92"/>
  <c r="CW29"/>
  <c r="CP29"/>
  <c r="CM29"/>
  <c r="CJ29"/>
  <c r="CJ95" s="1"/>
  <c r="CH74"/>
  <c r="CE29"/>
  <c r="CC29"/>
  <c r="CC74"/>
  <c r="CC92"/>
  <c r="BS21"/>
  <c r="W47"/>
  <c r="BS50"/>
  <c r="BS61"/>
  <c r="BS83"/>
  <c r="AQ29"/>
  <c r="AM29"/>
  <c r="AI29"/>
  <c r="AI95" s="1"/>
  <c r="DO62"/>
  <c r="BQ58"/>
  <c r="BK74" i="391"/>
  <c r="BK95" s="1"/>
  <c r="BD74"/>
  <c r="AZ95"/>
  <c r="AZ74"/>
  <c r="AW74"/>
  <c r="AW95" s="1"/>
  <c r="DM74"/>
  <c r="DI74"/>
  <c r="DE74"/>
  <c r="DA74"/>
  <c r="CW74"/>
  <c r="CR74"/>
  <c r="CO74"/>
  <c r="CL74"/>
  <c r="CH74"/>
  <c r="BM72"/>
  <c r="BM66"/>
  <c r="BM62"/>
  <c r="AU74"/>
  <c r="AU95" s="1"/>
  <c r="DF74"/>
  <c r="DF95" s="1"/>
  <c r="DB74"/>
  <c r="DB95" s="1"/>
  <c r="CZ92"/>
  <c r="CX29"/>
  <c r="CX74"/>
  <c r="CQ74"/>
  <c r="CQ95" s="1"/>
  <c r="CK74"/>
  <c r="CK95" s="1"/>
  <c r="CG74"/>
  <c r="CB74"/>
  <c r="BY74"/>
  <c r="BY95" s="1"/>
  <c r="BS15"/>
  <c r="BS49"/>
  <c r="BS51"/>
  <c r="W35"/>
  <c r="H92"/>
  <c r="AP29"/>
  <c r="BS80"/>
  <c r="BJ74"/>
  <c r="AR66"/>
  <c r="BS66" s="1"/>
  <c r="DO62"/>
  <c r="BM58"/>
  <c r="AR55"/>
  <c r="DO55" i="390"/>
  <c r="BI95"/>
  <c r="BI74"/>
  <c r="BG95"/>
  <c r="BG74"/>
  <c r="AX74"/>
  <c r="AU74"/>
  <c r="DF74"/>
  <c r="DB74"/>
  <c r="CX74"/>
  <c r="CQ74"/>
  <c r="CK74"/>
  <c r="CG74"/>
  <c r="CB74"/>
  <c r="BY74"/>
  <c r="AR66"/>
  <c r="DO62"/>
  <c r="BM58"/>
  <c r="BC74"/>
  <c r="AX29"/>
  <c r="DG74"/>
  <c r="DC74"/>
  <c r="CY74"/>
  <c r="CT74"/>
  <c r="CP74"/>
  <c r="CM74"/>
  <c r="CM95" s="1"/>
  <c r="CJ74"/>
  <c r="CF29"/>
  <c r="CD29"/>
  <c r="CC74"/>
  <c r="CA74"/>
  <c r="BZ74"/>
  <c r="BS21"/>
  <c r="BS37"/>
  <c r="W47"/>
  <c r="BS52"/>
  <c r="BS57"/>
  <c r="BS61"/>
  <c r="BS65"/>
  <c r="W72"/>
  <c r="BS79"/>
  <c r="BS83"/>
  <c r="W90"/>
  <c r="N74"/>
  <c r="AG92"/>
  <c r="AF29"/>
  <c r="AD29"/>
  <c r="BO92"/>
  <c r="L74"/>
  <c r="BM22" i="389"/>
  <c r="BM26"/>
  <c r="AY74"/>
  <c r="AU74"/>
  <c r="DF74"/>
  <c r="DB74"/>
  <c r="CX74"/>
  <c r="CQ74"/>
  <c r="CK74"/>
  <c r="CG74"/>
  <c r="CB74"/>
  <c r="BY74"/>
  <c r="DI74"/>
  <c r="DA74"/>
  <c r="CP74"/>
  <c r="CM74"/>
  <c r="CJ74"/>
  <c r="CA74"/>
  <c r="BS37"/>
  <c r="AR66"/>
  <c r="DO62"/>
  <c r="BM58"/>
  <c r="DG74" i="388"/>
  <c r="DC74"/>
  <c r="CY74"/>
  <c r="CT74"/>
  <c r="CP74"/>
  <c r="CP95" s="1"/>
  <c r="CM74"/>
  <c r="CJ74"/>
  <c r="CC74"/>
  <c r="CA74"/>
  <c r="BZ74"/>
  <c r="BS37"/>
  <c r="AI95"/>
  <c r="DM74" i="389"/>
  <c r="DE29"/>
  <c r="DC74"/>
  <c r="DC95" s="1"/>
  <c r="CW29"/>
  <c r="CP29"/>
  <c r="CM29"/>
  <c r="CM95" s="1"/>
  <c r="CJ29"/>
  <c r="CH74"/>
  <c r="CE29"/>
  <c r="CC29"/>
  <c r="CC74"/>
  <c r="CC92"/>
  <c r="BS21"/>
  <c r="BS50"/>
  <c r="BS61"/>
  <c r="BS83"/>
  <c r="R74"/>
  <c r="R95" s="1"/>
  <c r="S74"/>
  <c r="T74"/>
  <c r="T95" s="1"/>
  <c r="BM72"/>
  <c r="BM66"/>
  <c r="BQ66"/>
  <c r="BM62"/>
  <c r="BM55"/>
  <c r="BQ55"/>
  <c r="BM35"/>
  <c r="BH74" i="388"/>
  <c r="BH95" s="1"/>
  <c r="BF74"/>
  <c r="BF95" s="1"/>
  <c r="BC74"/>
  <c r="AX74"/>
  <c r="DH74"/>
  <c r="DD74"/>
  <c r="CZ74"/>
  <c r="CS74"/>
  <c r="CN74"/>
  <c r="CI74"/>
  <c r="W55"/>
  <c r="BM72"/>
  <c r="BM66"/>
  <c r="BM62"/>
  <c r="K74"/>
  <c r="BM22" i="387"/>
  <c r="BC74"/>
  <c r="DG74"/>
  <c r="DC74"/>
  <c r="CY74"/>
  <c r="CS74"/>
  <c r="CN74"/>
  <c r="CI74"/>
  <c r="DO20"/>
  <c r="AR62"/>
  <c r="AR55"/>
  <c r="BM22" i="386"/>
  <c r="BM26"/>
  <c r="AZ74"/>
  <c r="AZ95" s="1"/>
  <c r="AY92"/>
  <c r="AF29" i="388"/>
  <c r="AD29"/>
  <c r="DO62"/>
  <c r="BQ58"/>
  <c r="BH29" i="387"/>
  <c r="BF74"/>
  <c r="DH29"/>
  <c r="DH74"/>
  <c r="DD29"/>
  <c r="DD74"/>
  <c r="CZ74"/>
  <c r="CZ95" s="1"/>
  <c r="CV74"/>
  <c r="CV95" s="1"/>
  <c r="CT74"/>
  <c r="CT95" s="1"/>
  <c r="CP74"/>
  <c r="CP95" s="1"/>
  <c r="CM74"/>
  <c r="CJ74"/>
  <c r="CE29"/>
  <c r="CC74"/>
  <c r="CA74"/>
  <c r="BZ29"/>
  <c r="BZ74"/>
  <c r="BS21"/>
  <c r="BS37"/>
  <c r="W47"/>
  <c r="BS52"/>
  <c r="BS57"/>
  <c r="BS61"/>
  <c r="BS65"/>
  <c r="W72"/>
  <c r="BS79"/>
  <c r="BS83"/>
  <c r="W90"/>
  <c r="N74"/>
  <c r="S92"/>
  <c r="V74"/>
  <c r="V95" s="1"/>
  <c r="AK92"/>
  <c r="AJ29"/>
  <c r="BM72"/>
  <c r="BM66"/>
  <c r="BQ66"/>
  <c r="BM62"/>
  <c r="BM55"/>
  <c r="BQ55"/>
  <c r="DO55" i="386"/>
  <c r="BK29"/>
  <c r="BK74"/>
  <c r="BK92"/>
  <c r="BE92"/>
  <c r="BD29"/>
  <c r="BD74"/>
  <c r="BD92"/>
  <c r="BC29"/>
  <c r="BC95" s="1"/>
  <c r="BC74"/>
  <c r="AW29"/>
  <c r="AW95" s="1"/>
  <c r="AW74"/>
  <c r="AU92"/>
  <c r="DM29"/>
  <c r="DM74"/>
  <c r="DK29"/>
  <c r="DI29"/>
  <c r="DI74"/>
  <c r="DG92"/>
  <c r="DE29"/>
  <c r="DE74"/>
  <c r="DC92"/>
  <c r="DA29"/>
  <c r="DA74"/>
  <c r="CY92"/>
  <c r="CW29"/>
  <c r="CW74"/>
  <c r="CS92"/>
  <c r="CQ29"/>
  <c r="CQ74"/>
  <c r="CN92"/>
  <c r="CM92"/>
  <c r="CK29"/>
  <c r="CK74"/>
  <c r="CI92"/>
  <c r="CG29"/>
  <c r="CG95" s="1"/>
  <c r="CG74"/>
  <c r="CB29"/>
  <c r="CB95" s="1"/>
  <c r="CB74"/>
  <c r="BY29"/>
  <c r="BY95" s="1"/>
  <c r="BY74"/>
  <c r="H92"/>
  <c r="S92"/>
  <c r="V74"/>
  <c r="V95" s="1"/>
  <c r="AK92"/>
  <c r="AJ29"/>
  <c r="DH29"/>
  <c r="DF74"/>
  <c r="DF92"/>
  <c r="CZ29"/>
  <c r="CX74"/>
  <c r="CX92"/>
  <c r="CU74"/>
  <c r="CU92"/>
  <c r="CR74"/>
  <c r="CR92"/>
  <c r="CO74"/>
  <c r="CO92"/>
  <c r="CL74"/>
  <c r="CL92"/>
  <c r="W22"/>
  <c r="W47"/>
  <c r="W62"/>
  <c r="BS69"/>
  <c r="H74"/>
  <c r="N74"/>
  <c r="N95" s="1"/>
  <c r="R74"/>
  <c r="S74"/>
  <c r="S95" s="1"/>
  <c r="T74"/>
  <c r="AI92"/>
  <c r="AL92"/>
  <c r="BM72"/>
  <c r="BM66"/>
  <c r="BM62"/>
  <c r="AR58"/>
  <c r="AR55"/>
  <c r="K74" i="146"/>
  <c r="M74"/>
  <c r="R74"/>
  <c r="T74"/>
  <c r="AR66"/>
  <c r="DO20"/>
  <c r="CU29"/>
  <c r="CV29"/>
  <c r="CW29"/>
  <c r="CX29"/>
  <c r="CY29"/>
  <c r="CZ29"/>
  <c r="DA29"/>
  <c r="DB29"/>
  <c r="DC29"/>
  <c r="DD29"/>
  <c r="DE29"/>
  <c r="DF29"/>
  <c r="DG29"/>
  <c r="DH29"/>
  <c r="DI29"/>
  <c r="DJ29"/>
  <c r="DK29"/>
  <c r="DL29"/>
  <c r="DM29"/>
  <c r="BK29"/>
  <c r="BL29"/>
  <c r="AG29"/>
  <c r="CT74"/>
  <c r="CT95" s="1"/>
  <c r="DF29" i="386"/>
  <c r="DF95" s="1"/>
  <c r="DD74"/>
  <c r="DD92"/>
  <c r="CX29"/>
  <c r="CV74"/>
  <c r="CR29"/>
  <c r="CP74"/>
  <c r="CO29"/>
  <c r="CM74"/>
  <c r="CL29"/>
  <c r="CJ74"/>
  <c r="CA29"/>
  <c r="CA74"/>
  <c r="BS37"/>
  <c r="BS57"/>
  <c r="BS65"/>
  <c r="BS79"/>
  <c r="M74"/>
  <c r="M95" s="1"/>
  <c r="BP29"/>
  <c r="AO29"/>
  <c r="AO95" s="1"/>
  <c r="AF29"/>
  <c r="AE29"/>
  <c r="L74"/>
  <c r="AR66"/>
  <c r="AR62"/>
  <c r="BM58"/>
  <c r="BM55"/>
  <c r="BQ55"/>
  <c r="BS50" i="146"/>
  <c r="BS54"/>
  <c r="W58"/>
  <c r="W62"/>
  <c r="W66"/>
  <c r="W72"/>
  <c r="CA92"/>
  <c r="AY92"/>
  <c r="AZ92"/>
  <c r="AE29"/>
  <c r="AP92"/>
  <c r="K92"/>
  <c r="M92"/>
  <c r="S92"/>
  <c r="BS79"/>
  <c r="BS83"/>
  <c r="W90"/>
  <c r="CF29"/>
  <c r="BS21"/>
  <c r="BZ74"/>
  <c r="CB74"/>
  <c r="CH74"/>
  <c r="CH95" s="1"/>
  <c r="CJ74"/>
  <c r="CJ95" s="1"/>
  <c r="CL74"/>
  <c r="CL95" s="1"/>
  <c r="CN74"/>
  <c r="CN95" s="1"/>
  <c r="CP74"/>
  <c r="CP95" s="1"/>
  <c r="CR74"/>
  <c r="CR95" s="1"/>
  <c r="CU74"/>
  <c r="CW74"/>
  <c r="CY74"/>
  <c r="DA74"/>
  <c r="DC74"/>
  <c r="DE74"/>
  <c r="DG74"/>
  <c r="DI74"/>
  <c r="DM74"/>
  <c r="DO35"/>
  <c r="AU74"/>
  <c r="BD74"/>
  <c r="BQ62"/>
  <c r="AZ74"/>
  <c r="DO22"/>
  <c r="DO22" i="394"/>
  <c r="DO22" i="392"/>
  <c r="DO22" i="389"/>
  <c r="DO22" i="388"/>
  <c r="BM55" i="146"/>
  <c r="BQ58"/>
  <c r="BQ66"/>
  <c r="BH74"/>
  <c r="AV74"/>
  <c r="BQ55"/>
  <c r="BM66"/>
  <c r="AG74"/>
  <c r="DO58"/>
  <c r="AR58"/>
  <c r="DO26"/>
  <c r="W10" i="386"/>
  <c r="BL74" i="389"/>
  <c r="BL74" i="393"/>
  <c r="AR58"/>
  <c r="AR58" i="392"/>
  <c r="AR58" i="391"/>
  <c r="AR58" i="389"/>
  <c r="AR58" i="390"/>
  <c r="AR58" i="388"/>
  <c r="CV74" i="390"/>
  <c r="CU74" i="391"/>
  <c r="CU74" i="393"/>
  <c r="DO26" i="392"/>
  <c r="DO26" i="389"/>
  <c r="BL74" i="390"/>
  <c r="BL74" i="394"/>
  <c r="BL95" s="1"/>
  <c r="CU74" i="390"/>
  <c r="CV74" i="391"/>
  <c r="CV74" i="393"/>
  <c r="DO26" i="391"/>
  <c r="P83" i="145"/>
  <c r="Z83" s="1"/>
  <c r="AJ83" s="1"/>
  <c r="G83"/>
  <c r="I80"/>
  <c r="J80" s="1"/>
  <c r="K80" s="1"/>
  <c r="L80" s="1"/>
  <c r="M80" s="1"/>
  <c r="N80" s="1"/>
  <c r="O80" s="1"/>
  <c r="AB92"/>
  <c r="AC92" s="1"/>
  <c r="AD92" s="1"/>
  <c r="AE92" s="1"/>
  <c r="AF92" s="1"/>
  <c r="AK92"/>
  <c r="AL92" s="1"/>
  <c r="AM92" s="1"/>
  <c r="AN92" s="1"/>
  <c r="AB97"/>
  <c r="AC97" s="1"/>
  <c r="AD97" s="1"/>
  <c r="AE97" s="1"/>
  <c r="AF97" s="1"/>
  <c r="AK97"/>
  <c r="AL97" s="1"/>
  <c r="AM97" s="1"/>
  <c r="AN97" s="1"/>
  <c r="AB102"/>
  <c r="AC102" s="1"/>
  <c r="AD102" s="1"/>
  <c r="AE102" s="1"/>
  <c r="AF102" s="1"/>
  <c r="AK102"/>
  <c r="AL102" s="1"/>
  <c r="AM102" s="1"/>
  <c r="AN102" s="1"/>
  <c r="AB106"/>
  <c r="AC106" s="1"/>
  <c r="AD106" s="1"/>
  <c r="AE106" s="1"/>
  <c r="AF106" s="1"/>
  <c r="AK106"/>
  <c r="AL106" s="1"/>
  <c r="AM106" s="1"/>
  <c r="AN106" s="1"/>
  <c r="AB109"/>
  <c r="AC109" s="1"/>
  <c r="AD109" s="1"/>
  <c r="AE109" s="1"/>
  <c r="AF109" s="1"/>
  <c r="AK109"/>
  <c r="AL109" s="1"/>
  <c r="AM109" s="1"/>
  <c r="AN109" s="1"/>
  <c r="G69" i="147"/>
  <c r="I69" s="1"/>
  <c r="H69"/>
  <c r="P67" i="143"/>
  <c r="Z67" s="1"/>
  <c r="AJ67" s="1"/>
  <c r="G67"/>
  <c r="P71"/>
  <c r="Z71" s="1"/>
  <c r="AJ71" s="1"/>
  <c r="G71"/>
  <c r="P76"/>
  <c r="Z76" s="1"/>
  <c r="AJ76" s="1"/>
  <c r="G76"/>
  <c r="R110" i="145"/>
  <c r="S110" s="1"/>
  <c r="T110" s="1"/>
  <c r="U110" s="1"/>
  <c r="V110" s="1"/>
  <c r="W110" s="1"/>
  <c r="X110" s="1"/>
  <c r="AA110"/>
  <c r="K70" i="147"/>
  <c r="M70" s="1"/>
  <c r="O70" s="1"/>
  <c r="Q70"/>
  <c r="K75"/>
  <c r="M75" s="1"/>
  <c r="O75" s="1"/>
  <c r="Q75"/>
  <c r="H65"/>
  <c r="G65"/>
  <c r="I65" s="1"/>
  <c r="R112" i="145"/>
  <c r="S112" s="1"/>
  <c r="T112" s="1"/>
  <c r="U112" s="1"/>
  <c r="V112" s="1"/>
  <c r="W112" s="1"/>
  <c r="X112" s="1"/>
  <c r="AA112"/>
  <c r="K67" i="147"/>
  <c r="M67" s="1"/>
  <c r="O67" s="1"/>
  <c r="Q67"/>
  <c r="J71"/>
  <c r="L71" s="1"/>
  <c r="N71" s="1"/>
  <c r="P71"/>
  <c r="Z71" s="1"/>
  <c r="AJ71" s="1"/>
  <c r="K73"/>
  <c r="M73" s="1"/>
  <c r="O73" s="1"/>
  <c r="Q73"/>
  <c r="J77"/>
  <c r="L77" s="1"/>
  <c r="N77" s="1"/>
  <c r="P77"/>
  <c r="Z77" s="1"/>
  <c r="AJ77" s="1"/>
  <c r="K79"/>
  <c r="M79" s="1"/>
  <c r="O79" s="1"/>
  <c r="Q79"/>
  <c r="R92" i="143"/>
  <c r="S92" s="1"/>
  <c r="T92" s="1"/>
  <c r="U92" s="1"/>
  <c r="V92" s="1"/>
  <c r="W92" s="1"/>
  <c r="X92" s="1"/>
  <c r="AA92"/>
  <c r="R84"/>
  <c r="S84" s="1"/>
  <c r="T84" s="1"/>
  <c r="U84" s="1"/>
  <c r="V84" s="1"/>
  <c r="W84" s="1"/>
  <c r="X84" s="1"/>
  <c r="AA84"/>
  <c r="R89"/>
  <c r="S89" s="1"/>
  <c r="T89" s="1"/>
  <c r="U89" s="1"/>
  <c r="V89" s="1"/>
  <c r="W89" s="1"/>
  <c r="X89" s="1"/>
  <c r="AA89"/>
  <c r="G50" i="152"/>
  <c r="Z50"/>
  <c r="AJ50" s="1"/>
  <c r="P50"/>
  <c r="G53"/>
  <c r="Z53"/>
  <c r="AJ53" s="1"/>
  <c r="P53"/>
  <c r="G61" i="150"/>
  <c r="P61"/>
  <c r="Z61" s="1"/>
  <c r="AJ61" s="1"/>
  <c r="I55"/>
  <c r="J55" s="1"/>
  <c r="K55" s="1"/>
  <c r="L55" s="1"/>
  <c r="M55" s="1"/>
  <c r="N55" s="1"/>
  <c r="O55" s="1"/>
  <c r="P65"/>
  <c r="Z65" s="1"/>
  <c r="AJ65" s="1"/>
  <c r="G65"/>
  <c r="H597" i="158"/>
  <c r="H693"/>
  <c r="H645"/>
  <c r="H593"/>
  <c r="H689"/>
  <c r="H641"/>
  <c r="H594"/>
  <c r="H690"/>
  <c r="H642"/>
  <c r="H587"/>
  <c r="H683"/>
  <c r="H635"/>
  <c r="H586"/>
  <c r="H682"/>
  <c r="H634"/>
  <c r="H518"/>
  <c r="H778"/>
  <c r="AT29" i="394"/>
  <c r="BM10"/>
  <c r="G92"/>
  <c r="W84"/>
  <c r="AK40"/>
  <c r="BV92"/>
  <c r="DO84"/>
  <c r="BS25"/>
  <c r="G74"/>
  <c r="W38"/>
  <c r="BS38" s="1"/>
  <c r="BM84"/>
  <c r="AT92"/>
  <c r="DO38"/>
  <c r="AP74"/>
  <c r="AP95" s="1"/>
  <c r="AP40"/>
  <c r="AQ40"/>
  <c r="AL40"/>
  <c r="BM38" i="393"/>
  <c r="G92"/>
  <c r="W84"/>
  <c r="AN40"/>
  <c r="AK40"/>
  <c r="AO74"/>
  <c r="AO40"/>
  <c r="BV92"/>
  <c r="DO84"/>
  <c r="BM38" i="392"/>
  <c r="AN40"/>
  <c r="AK40"/>
  <c r="G92"/>
  <c r="W84"/>
  <c r="AT92"/>
  <c r="BM84"/>
  <c r="BQ38"/>
  <c r="BM38" i="391"/>
  <c r="BS24"/>
  <c r="W26"/>
  <c r="BS26" s="1"/>
  <c r="G92"/>
  <c r="W84"/>
  <c r="AJ40"/>
  <c r="AR38"/>
  <c r="AQ40"/>
  <c r="AL40"/>
  <c r="AT29" i="390"/>
  <c r="BM10"/>
  <c r="AI74" i="391"/>
  <c r="AI40"/>
  <c r="AT92"/>
  <c r="BM84"/>
  <c r="DO38"/>
  <c r="BQ38"/>
  <c r="AP74"/>
  <c r="AP40"/>
  <c r="AN40" i="390"/>
  <c r="AK40"/>
  <c r="BV92"/>
  <c r="DO84"/>
  <c r="BM84"/>
  <c r="AT92"/>
  <c r="DO38"/>
  <c r="BQ38"/>
  <c r="AP74"/>
  <c r="AP40"/>
  <c r="W84"/>
  <c r="G92"/>
  <c r="AI74"/>
  <c r="AI40"/>
  <c r="BM38" i="389"/>
  <c r="W84"/>
  <c r="G92"/>
  <c r="AI74"/>
  <c r="AI40"/>
  <c r="BV92"/>
  <c r="DO84"/>
  <c r="BM84"/>
  <c r="AT92"/>
  <c r="DO38"/>
  <c r="BQ38"/>
  <c r="AP74"/>
  <c r="AP40"/>
  <c r="G92" i="388"/>
  <c r="W84"/>
  <c r="AO74"/>
  <c r="AO40"/>
  <c r="AJ40" i="389"/>
  <c r="AR38"/>
  <c r="AQ40"/>
  <c r="AL40"/>
  <c r="AT29" i="388"/>
  <c r="BM10"/>
  <c r="BS25"/>
  <c r="G74"/>
  <c r="W38"/>
  <c r="AN40"/>
  <c r="AK40"/>
  <c r="DO84"/>
  <c r="BV92"/>
  <c r="AR38"/>
  <c r="AQ40"/>
  <c r="AL40"/>
  <c r="DO38"/>
  <c r="AP74"/>
  <c r="AP40"/>
  <c r="BS25" i="387"/>
  <c r="G74"/>
  <c r="W38"/>
  <c r="AO40"/>
  <c r="AO74"/>
  <c r="DO38"/>
  <c r="BQ38"/>
  <c r="BM38" i="386"/>
  <c r="W84" i="387"/>
  <c r="G92"/>
  <c r="AQ33"/>
  <c r="AK40"/>
  <c r="BV92"/>
  <c r="DO84"/>
  <c r="AR38"/>
  <c r="AP74"/>
  <c r="AP40"/>
  <c r="AQ33" i="386"/>
  <c r="AK40"/>
  <c r="DO38"/>
  <c r="BQ38"/>
  <c r="AQ40"/>
  <c r="AI74"/>
  <c r="AI40"/>
  <c r="AP74"/>
  <c r="AP40"/>
  <c r="AT29" i="146"/>
  <c r="BM10"/>
  <c r="W84" i="386"/>
  <c r="G92"/>
  <c r="AT92"/>
  <c r="BM84"/>
  <c r="AR38" i="146"/>
  <c r="AB17" i="366"/>
  <c r="G92" i="146"/>
  <c r="W84"/>
  <c r="BS9"/>
  <c r="AI74"/>
  <c r="AI40"/>
  <c r="AJ40"/>
  <c r="AR22" i="388"/>
  <c r="AR22" i="392"/>
  <c r="I69" i="30"/>
  <c r="I73" s="1"/>
  <c r="I75" s="1"/>
  <c r="I77" s="1"/>
  <c r="I63"/>
  <c r="I65" s="1"/>
  <c r="I67" s="1"/>
  <c r="AR22" i="390"/>
  <c r="M69" i="30"/>
  <c r="M73" s="1"/>
  <c r="M75" s="1"/>
  <c r="M77" s="1"/>
  <c r="M63"/>
  <c r="M65" s="1"/>
  <c r="M67" s="1"/>
  <c r="AR22" i="393"/>
  <c r="F69" i="30"/>
  <c r="F73" s="1"/>
  <c r="F75" s="1"/>
  <c r="F77" s="1"/>
  <c r="F63"/>
  <c r="F65" s="1"/>
  <c r="F67" s="1"/>
  <c r="AN40" i="146"/>
  <c r="AR22" i="394"/>
  <c r="AM40" i="393"/>
  <c r="AM40" i="389"/>
  <c r="AM40" i="390"/>
  <c r="AM40" i="388"/>
  <c r="BS9" i="386"/>
  <c r="H69" i="30"/>
  <c r="H73" s="1"/>
  <c r="H75" s="1"/>
  <c r="H77" s="1"/>
  <c r="H63"/>
  <c r="H65" s="1"/>
  <c r="H67" s="1"/>
  <c r="AR22" i="387"/>
  <c r="AR26" i="393"/>
  <c r="AR26" i="389"/>
  <c r="AR10" i="386"/>
  <c r="AM40" i="394"/>
  <c r="DO10" i="386"/>
  <c r="AR26"/>
  <c r="DO58" i="394"/>
  <c r="BM22"/>
  <c r="AX29" i="386"/>
  <c r="DO55" i="394"/>
  <c r="BI29"/>
  <c r="BI74"/>
  <c r="BC29"/>
  <c r="BC74"/>
  <c r="AX29"/>
  <c r="AX74"/>
  <c r="AV92"/>
  <c r="BG29"/>
  <c r="BG95" s="1"/>
  <c r="BD92"/>
  <c r="BD95" s="1"/>
  <c r="AV29"/>
  <c r="AV95" s="1"/>
  <c r="AV74"/>
  <c r="DM92"/>
  <c r="DM95" s="1"/>
  <c r="DI92"/>
  <c r="DI95" s="1"/>
  <c r="DG29"/>
  <c r="DG74"/>
  <c r="DE92"/>
  <c r="DE95" s="1"/>
  <c r="DC29"/>
  <c r="DC74"/>
  <c r="DA92"/>
  <c r="DA95" s="1"/>
  <c r="CY29"/>
  <c r="CY74"/>
  <c r="CW92"/>
  <c r="CW95" s="1"/>
  <c r="CU92"/>
  <c r="CT29"/>
  <c r="CS29"/>
  <c r="CS74"/>
  <c r="CQ92"/>
  <c r="CQ95" s="1"/>
  <c r="CP92"/>
  <c r="CN29"/>
  <c r="CN74"/>
  <c r="DL29"/>
  <c r="DJ29"/>
  <c r="DH92"/>
  <c r="DH95" s="1"/>
  <c r="DF29"/>
  <c r="DF74"/>
  <c r="DD92"/>
  <c r="DD95" s="1"/>
  <c r="DB29"/>
  <c r="DB74"/>
  <c r="CZ92"/>
  <c r="CZ95" s="1"/>
  <c r="CX29"/>
  <c r="CX74"/>
  <c r="CT92"/>
  <c r="CR74"/>
  <c r="CR92"/>
  <c r="CO74"/>
  <c r="CO92"/>
  <c r="CL92"/>
  <c r="CL95" s="1"/>
  <c r="CJ29"/>
  <c r="CJ74"/>
  <c r="CH92"/>
  <c r="CH95" s="1"/>
  <c r="CF29"/>
  <c r="CE29"/>
  <c r="CD29"/>
  <c r="CC29"/>
  <c r="CC74"/>
  <c r="CA29"/>
  <c r="CA74"/>
  <c r="BZ29"/>
  <c r="BZ74"/>
  <c r="W66"/>
  <c r="BS66" s="1"/>
  <c r="H74"/>
  <c r="S92"/>
  <c r="S95" s="1"/>
  <c r="V74"/>
  <c r="AO92"/>
  <c r="AO95" s="1"/>
  <c r="AN29"/>
  <c r="AM29"/>
  <c r="AK29"/>
  <c r="AI92"/>
  <c r="AI95" s="1"/>
  <c r="AG92"/>
  <c r="AG95" s="1"/>
  <c r="AF29"/>
  <c r="BW92"/>
  <c r="BX92"/>
  <c r="DL92"/>
  <c r="DK92"/>
  <c r="DJ92"/>
  <c r="CF92"/>
  <c r="CK92"/>
  <c r="CK95" s="1"/>
  <c r="CI29"/>
  <c r="CI95" s="1"/>
  <c r="CI74"/>
  <c r="CG92"/>
  <c r="CG95" s="1"/>
  <c r="CB92"/>
  <c r="CB95" s="1"/>
  <c r="BY92"/>
  <c r="BY95" s="1"/>
  <c r="W35"/>
  <c r="M74"/>
  <c r="M95" s="1"/>
  <c r="V92"/>
  <c r="BP29"/>
  <c r="AE29"/>
  <c r="AR62"/>
  <c r="BS62" s="1"/>
  <c r="AR55"/>
  <c r="BQ22"/>
  <c r="BE95" i="393"/>
  <c r="AV95"/>
  <c r="AV92"/>
  <c r="DO55"/>
  <c r="BI92"/>
  <c r="BI95" s="1"/>
  <c r="BH29"/>
  <c r="BH95" s="1"/>
  <c r="BH74"/>
  <c r="BG92"/>
  <c r="BG95" s="1"/>
  <c r="BF29"/>
  <c r="BF74"/>
  <c r="BC29"/>
  <c r="BC74"/>
  <c r="AX29"/>
  <c r="AX74"/>
  <c r="DH29"/>
  <c r="DH74"/>
  <c r="DF92"/>
  <c r="DF95" s="1"/>
  <c r="DD29"/>
  <c r="DD95" s="1"/>
  <c r="DD74"/>
  <c r="DB92"/>
  <c r="DB95" s="1"/>
  <c r="CZ29"/>
  <c r="CZ74"/>
  <c r="CX92"/>
  <c r="CX95" s="1"/>
  <c r="CV29"/>
  <c r="CV95" s="1"/>
  <c r="CU92"/>
  <c r="CT29"/>
  <c r="CS29"/>
  <c r="CS74"/>
  <c r="CQ92"/>
  <c r="CQ95" s="1"/>
  <c r="CP92"/>
  <c r="CN29"/>
  <c r="CN74"/>
  <c r="CK92"/>
  <c r="CK95" s="1"/>
  <c r="CI29"/>
  <c r="CI95" s="1"/>
  <c r="CI74"/>
  <c r="CG92"/>
  <c r="CG95" s="1"/>
  <c r="CB92"/>
  <c r="CB95" s="1"/>
  <c r="DO20"/>
  <c r="BS55"/>
  <c r="N92"/>
  <c r="V92"/>
  <c r="BP29"/>
  <c r="AP29"/>
  <c r="AP95" s="1"/>
  <c r="AO29"/>
  <c r="AO95" s="1"/>
  <c r="DM29"/>
  <c r="DM95" s="1"/>
  <c r="DK29"/>
  <c r="DG29"/>
  <c r="DE74"/>
  <c r="DE92"/>
  <c r="CY29"/>
  <c r="CW74"/>
  <c r="CW92"/>
  <c r="CT74"/>
  <c r="CT92"/>
  <c r="CH95"/>
  <c r="BZ74"/>
  <c r="BZ95" s="1"/>
  <c r="W58"/>
  <c r="W66"/>
  <c r="W90"/>
  <c r="BM72"/>
  <c r="BM66"/>
  <c r="BM62"/>
  <c r="DI29"/>
  <c r="DI95" s="1"/>
  <c r="DG74"/>
  <c r="DG92"/>
  <c r="DA29"/>
  <c r="DA95" s="1"/>
  <c r="CY74"/>
  <c r="CY92"/>
  <c r="CR74"/>
  <c r="CR95" s="1"/>
  <c r="CO74"/>
  <c r="CO95" s="1"/>
  <c r="CL74"/>
  <c r="CL92"/>
  <c r="CF29"/>
  <c r="CD29"/>
  <c r="W22"/>
  <c r="BS22" s="1"/>
  <c r="W47"/>
  <c r="BS54"/>
  <c r="W62"/>
  <c r="W72"/>
  <c r="H74"/>
  <c r="N74"/>
  <c r="V74"/>
  <c r="V95" s="1"/>
  <c r="AI92"/>
  <c r="AI95" s="1"/>
  <c r="AG92"/>
  <c r="AF29"/>
  <c r="DK92"/>
  <c r="DJ92"/>
  <c r="CF92"/>
  <c r="CE92"/>
  <c r="CD92"/>
  <c r="K92"/>
  <c r="BS80"/>
  <c r="BJ74"/>
  <c r="AR66"/>
  <c r="DO62"/>
  <c r="BQ62"/>
  <c r="BM58"/>
  <c r="BQ58"/>
  <c r="DO55" i="392"/>
  <c r="BI29"/>
  <c r="BI95" s="1"/>
  <c r="BI74"/>
  <c r="BH92"/>
  <c r="BG29"/>
  <c r="BG74"/>
  <c r="BF92"/>
  <c r="BE29"/>
  <c r="BE95" s="1"/>
  <c r="BE74"/>
  <c r="BD92"/>
  <c r="BD95" s="1"/>
  <c r="AV29"/>
  <c r="AV74"/>
  <c r="AV92"/>
  <c r="BM35" i="393"/>
  <c r="DO58" i="392"/>
  <c r="BH74"/>
  <c r="BG92"/>
  <c r="BF29"/>
  <c r="BF95" s="1"/>
  <c r="BA29"/>
  <c r="AY74"/>
  <c r="AW92"/>
  <c r="AW95" s="1"/>
  <c r="AU29"/>
  <c r="AU95" s="1"/>
  <c r="BI92"/>
  <c r="BH29"/>
  <c r="BH95" s="1"/>
  <c r="BF74"/>
  <c r="DH29"/>
  <c r="DH74"/>
  <c r="DF92"/>
  <c r="DD29"/>
  <c r="DD74"/>
  <c r="DB92"/>
  <c r="CZ29"/>
  <c r="CZ74"/>
  <c r="CX92"/>
  <c r="CV29"/>
  <c r="CU92"/>
  <c r="CT29"/>
  <c r="CS29"/>
  <c r="CS74"/>
  <c r="CQ92"/>
  <c r="CP92"/>
  <c r="CN29"/>
  <c r="CN74"/>
  <c r="CK92"/>
  <c r="CI29"/>
  <c r="CI74"/>
  <c r="CG92"/>
  <c r="CB92"/>
  <c r="DO20"/>
  <c r="BY92"/>
  <c r="W55"/>
  <c r="M92"/>
  <c r="N92"/>
  <c r="R74"/>
  <c r="R95" s="1"/>
  <c r="S74"/>
  <c r="S95" s="1"/>
  <c r="T74"/>
  <c r="T95" s="1"/>
  <c r="AK29"/>
  <c r="AE29"/>
  <c r="L92"/>
  <c r="AQ92"/>
  <c r="AN92"/>
  <c r="AL92"/>
  <c r="BM72"/>
  <c r="BM66"/>
  <c r="BM62"/>
  <c r="BQ26"/>
  <c r="DM29"/>
  <c r="DM95" s="1"/>
  <c r="DK29"/>
  <c r="DG29"/>
  <c r="DE74"/>
  <c r="DE92"/>
  <c r="CY29"/>
  <c r="CW74"/>
  <c r="CW92"/>
  <c r="CT74"/>
  <c r="CT92"/>
  <c r="CH29"/>
  <c r="CH95" s="1"/>
  <c r="BZ29"/>
  <c r="BZ74"/>
  <c r="BZ92"/>
  <c r="BS52"/>
  <c r="W58"/>
  <c r="BS58" s="1"/>
  <c r="W66"/>
  <c r="W90"/>
  <c r="AO92"/>
  <c r="AO95" s="1"/>
  <c r="AN29"/>
  <c r="AG29"/>
  <c r="AG74"/>
  <c r="K74"/>
  <c r="BI92" i="391"/>
  <c r="BH29"/>
  <c r="BH74"/>
  <c r="BG92"/>
  <c r="BF29"/>
  <c r="BF74"/>
  <c r="BC29"/>
  <c r="BC74"/>
  <c r="AX29"/>
  <c r="AX74"/>
  <c r="DI29" i="392"/>
  <c r="DI95" s="1"/>
  <c r="DG74"/>
  <c r="DA29"/>
  <c r="DA95" s="1"/>
  <c r="CY74"/>
  <c r="CR74"/>
  <c r="CR95" s="1"/>
  <c r="CO74"/>
  <c r="CO95" s="1"/>
  <c r="CL74"/>
  <c r="CL95" s="1"/>
  <c r="CF29"/>
  <c r="CD29"/>
  <c r="W22"/>
  <c r="BS22" s="1"/>
  <c r="BS54"/>
  <c r="W62"/>
  <c r="BS62" s="1"/>
  <c r="W72"/>
  <c r="H74"/>
  <c r="N74"/>
  <c r="V74"/>
  <c r="V95" s="1"/>
  <c r="AP29"/>
  <c r="AP95" s="1"/>
  <c r="AR66"/>
  <c r="AR55"/>
  <c r="BI29" i="391"/>
  <c r="BI74"/>
  <c r="BH92"/>
  <c r="BG29"/>
  <c r="BG74"/>
  <c r="BF92"/>
  <c r="BE29"/>
  <c r="BE74"/>
  <c r="BD92"/>
  <c r="BD95" s="1"/>
  <c r="AV29"/>
  <c r="AV74"/>
  <c r="AV92"/>
  <c r="DM92"/>
  <c r="DI92"/>
  <c r="DG29"/>
  <c r="DG74"/>
  <c r="DE92"/>
  <c r="DC29"/>
  <c r="DC74"/>
  <c r="DA92"/>
  <c r="CY29"/>
  <c r="CY74"/>
  <c r="CW92"/>
  <c r="CV92"/>
  <c r="CU29"/>
  <c r="CU95" s="1"/>
  <c r="CT74"/>
  <c r="CR92"/>
  <c r="CP29"/>
  <c r="CP74"/>
  <c r="CO92"/>
  <c r="CM29"/>
  <c r="CM74"/>
  <c r="CL92"/>
  <c r="CJ29"/>
  <c r="CJ74"/>
  <c r="CH92"/>
  <c r="CF29"/>
  <c r="CE29"/>
  <c r="CD29"/>
  <c r="CC29"/>
  <c r="CC74"/>
  <c r="CA29"/>
  <c r="CA74"/>
  <c r="BZ29"/>
  <c r="BZ74"/>
  <c r="BS21"/>
  <c r="BS37"/>
  <c r="BS58"/>
  <c r="N74"/>
  <c r="V92"/>
  <c r="BP29"/>
  <c r="AK92"/>
  <c r="AJ29"/>
  <c r="AD29"/>
  <c r="L74"/>
  <c r="BM55"/>
  <c r="BM35"/>
  <c r="DO58" i="390"/>
  <c r="BM22"/>
  <c r="DH74" i="391"/>
  <c r="DH95" s="1"/>
  <c r="DD74"/>
  <c r="DD95" s="1"/>
  <c r="CZ74"/>
  <c r="CZ95" s="1"/>
  <c r="CV95"/>
  <c r="CT95"/>
  <c r="CS74"/>
  <c r="CS95" s="1"/>
  <c r="CN29"/>
  <c r="CN74"/>
  <c r="CI29"/>
  <c r="CI74"/>
  <c r="CG92"/>
  <c r="CB92"/>
  <c r="W55"/>
  <c r="BS55" s="1"/>
  <c r="BS53"/>
  <c r="S92"/>
  <c r="S95" s="1"/>
  <c r="V74"/>
  <c r="V95" s="1"/>
  <c r="AO92"/>
  <c r="AO95" s="1"/>
  <c r="AN29"/>
  <c r="AM29"/>
  <c r="AJ92"/>
  <c r="AI29"/>
  <c r="AI95" s="1"/>
  <c r="AG29"/>
  <c r="AG74"/>
  <c r="K74"/>
  <c r="AR62"/>
  <c r="BS62" s="1"/>
  <c r="BQ22"/>
  <c r="BS22" s="1"/>
  <c r="DO66" i="390"/>
  <c r="BL29"/>
  <c r="BL92"/>
  <c r="BK29"/>
  <c r="BK74"/>
  <c r="BK92"/>
  <c r="BE92"/>
  <c r="BE95" s="1"/>
  <c r="BD29"/>
  <c r="BD74"/>
  <c r="BC92"/>
  <c r="BB29"/>
  <c r="AZ29"/>
  <c r="AZ74"/>
  <c r="AY92"/>
  <c r="AW29"/>
  <c r="AW74"/>
  <c r="AU92"/>
  <c r="DH29"/>
  <c r="DH74"/>
  <c r="DF92"/>
  <c r="DD29"/>
  <c r="DD95" s="1"/>
  <c r="DD74"/>
  <c r="DB92"/>
  <c r="CZ29"/>
  <c r="CZ74"/>
  <c r="CX92"/>
  <c r="CV29"/>
  <c r="CV95" s="1"/>
  <c r="CU92"/>
  <c r="CT29"/>
  <c r="CS29"/>
  <c r="CS74"/>
  <c r="CQ92"/>
  <c r="CP92"/>
  <c r="CN29"/>
  <c r="CN74"/>
  <c r="CK92"/>
  <c r="CI29"/>
  <c r="CI95" s="1"/>
  <c r="CI74"/>
  <c r="CG92"/>
  <c r="CB92"/>
  <c r="DO20"/>
  <c r="BY92"/>
  <c r="W55"/>
  <c r="M92"/>
  <c r="N92"/>
  <c r="S92"/>
  <c r="V74"/>
  <c r="V95" s="1"/>
  <c r="AK29"/>
  <c r="AE29"/>
  <c r="BJ92"/>
  <c r="AP92"/>
  <c r="AM92"/>
  <c r="AH92"/>
  <c r="K74"/>
  <c r="AR62"/>
  <c r="AR55"/>
  <c r="DO66" i="389"/>
  <c r="BL92"/>
  <c r="BK29"/>
  <c r="BK74"/>
  <c r="BK92"/>
  <c r="BE92"/>
  <c r="BE95" s="1"/>
  <c r="BD29"/>
  <c r="BD95" s="1"/>
  <c r="BD74"/>
  <c r="BC92"/>
  <c r="BB29"/>
  <c r="AZ29"/>
  <c r="AZ74"/>
  <c r="AY92"/>
  <c r="AW29"/>
  <c r="AW74"/>
  <c r="AU92"/>
  <c r="BA29" i="390"/>
  <c r="AY74"/>
  <c r="AY95" s="1"/>
  <c r="AW92"/>
  <c r="AU29"/>
  <c r="AU95" s="1"/>
  <c r="DM29"/>
  <c r="DM74"/>
  <c r="DK29"/>
  <c r="DI29"/>
  <c r="DI74"/>
  <c r="DG92"/>
  <c r="DE29"/>
  <c r="DE95" s="1"/>
  <c r="DE74"/>
  <c r="DC92"/>
  <c r="DA29"/>
  <c r="DA74"/>
  <c r="CY92"/>
  <c r="CW29"/>
  <c r="CW95" s="1"/>
  <c r="CW74"/>
  <c r="CT92"/>
  <c r="CR29"/>
  <c r="CR74"/>
  <c r="CO29"/>
  <c r="CO74"/>
  <c r="CL29"/>
  <c r="CL74"/>
  <c r="CJ92"/>
  <c r="CH29"/>
  <c r="CH95" s="1"/>
  <c r="CH74"/>
  <c r="CC92"/>
  <c r="CC95" s="1"/>
  <c r="BZ92"/>
  <c r="BZ95" s="1"/>
  <c r="BS18"/>
  <c r="W22"/>
  <c r="BS22" s="1"/>
  <c r="BS50"/>
  <c r="BS54"/>
  <c r="W58"/>
  <c r="BS58" s="1"/>
  <c r="W62"/>
  <c r="W66"/>
  <c r="H74"/>
  <c r="M74"/>
  <c r="M95" s="1"/>
  <c r="R74"/>
  <c r="R95" s="1"/>
  <c r="S74"/>
  <c r="S95" s="1"/>
  <c r="T74"/>
  <c r="T95" s="1"/>
  <c r="AO92"/>
  <c r="AO95" s="1"/>
  <c r="AN29"/>
  <c r="AM29"/>
  <c r="AI29"/>
  <c r="AI95" s="1"/>
  <c r="AG74"/>
  <c r="AG95" s="1"/>
  <c r="BM72"/>
  <c r="BM66"/>
  <c r="BQ66"/>
  <c r="BM62"/>
  <c r="BM55"/>
  <c r="BQ55"/>
  <c r="BM35"/>
  <c r="BQ26"/>
  <c r="BI92" i="389"/>
  <c r="BI95" s="1"/>
  <c r="BH29"/>
  <c r="BH74"/>
  <c r="BG92"/>
  <c r="BG95" s="1"/>
  <c r="BF29"/>
  <c r="BF95" s="1"/>
  <c r="BF74"/>
  <c r="BC29"/>
  <c r="BC95" s="1"/>
  <c r="BC74"/>
  <c r="AX29"/>
  <c r="AX74"/>
  <c r="DH29"/>
  <c r="DH95" s="1"/>
  <c r="DH74"/>
  <c r="DF92"/>
  <c r="DD29"/>
  <c r="DD74"/>
  <c r="DB92"/>
  <c r="CZ29"/>
  <c r="CZ95" s="1"/>
  <c r="CZ74"/>
  <c r="CX92"/>
  <c r="CV29"/>
  <c r="CU92"/>
  <c r="CT29"/>
  <c r="CS29"/>
  <c r="CS95" s="1"/>
  <c r="CS74"/>
  <c r="CQ92"/>
  <c r="CP92"/>
  <c r="CN29"/>
  <c r="CN95" s="1"/>
  <c r="CN74"/>
  <c r="CK92"/>
  <c r="CI29"/>
  <c r="CI74"/>
  <c r="CG92"/>
  <c r="CB92"/>
  <c r="DO20"/>
  <c r="BY92"/>
  <c r="DM29"/>
  <c r="DM95" s="1"/>
  <c r="DK29"/>
  <c r="DG29"/>
  <c r="DE74"/>
  <c r="DE92"/>
  <c r="CY29"/>
  <c r="CW74"/>
  <c r="CW92"/>
  <c r="CT74"/>
  <c r="CT92"/>
  <c r="CH29"/>
  <c r="CH95" s="1"/>
  <c r="BZ29"/>
  <c r="BZ74"/>
  <c r="BZ92"/>
  <c r="W58"/>
  <c r="BS58" s="1"/>
  <c r="W66"/>
  <c r="BS66" s="1"/>
  <c r="W90"/>
  <c r="N74"/>
  <c r="S92"/>
  <c r="S95" s="1"/>
  <c r="V74"/>
  <c r="AO92"/>
  <c r="AO95" s="1"/>
  <c r="AN29"/>
  <c r="AM29"/>
  <c r="AJ92"/>
  <c r="AI29"/>
  <c r="AI95" s="1"/>
  <c r="AG29"/>
  <c r="AG74"/>
  <c r="BJ92"/>
  <c r="AP92"/>
  <c r="AM92"/>
  <c r="AH92"/>
  <c r="K74"/>
  <c r="AR62"/>
  <c r="AR55"/>
  <c r="BS55" s="1"/>
  <c r="DO66" i="388"/>
  <c r="BL92"/>
  <c r="BK29"/>
  <c r="BK74"/>
  <c r="BK92"/>
  <c r="BE92"/>
  <c r="BE95" s="1"/>
  <c r="BD29"/>
  <c r="BD74"/>
  <c r="BC92"/>
  <c r="BB29"/>
  <c r="AZ29"/>
  <c r="AZ74"/>
  <c r="AY92"/>
  <c r="AW29"/>
  <c r="AW74"/>
  <c r="AU92"/>
  <c r="DM29"/>
  <c r="DM95" s="1"/>
  <c r="DM74"/>
  <c r="DK29"/>
  <c r="DI29"/>
  <c r="DI74"/>
  <c r="DG92"/>
  <c r="DG95" s="1"/>
  <c r="DE29"/>
  <c r="DE74"/>
  <c r="DC92"/>
  <c r="DC95" s="1"/>
  <c r="DA29"/>
  <c r="DA74"/>
  <c r="CY92"/>
  <c r="CY95" s="1"/>
  <c r="CW29"/>
  <c r="CW74"/>
  <c r="CT92"/>
  <c r="CT95" s="1"/>
  <c r="CR29"/>
  <c r="CR74"/>
  <c r="CO29"/>
  <c r="CO74"/>
  <c r="CL29"/>
  <c r="CL74"/>
  <c r="CJ92"/>
  <c r="CJ95" s="1"/>
  <c r="CH29"/>
  <c r="CH74"/>
  <c r="CC92"/>
  <c r="BZ92"/>
  <c r="H74"/>
  <c r="M74"/>
  <c r="M95" s="1"/>
  <c r="R92"/>
  <c r="T92"/>
  <c r="AQ29"/>
  <c r="AP29"/>
  <c r="AO29"/>
  <c r="AO95" s="1"/>
  <c r="DI29" i="389"/>
  <c r="DI95" s="1"/>
  <c r="DG74"/>
  <c r="DA29"/>
  <c r="DA95" s="1"/>
  <c r="CY74"/>
  <c r="CR74"/>
  <c r="CR95" s="1"/>
  <c r="CO74"/>
  <c r="CO95" s="1"/>
  <c r="CL74"/>
  <c r="CL95" s="1"/>
  <c r="CF29"/>
  <c r="CD29"/>
  <c r="W22"/>
  <c r="BS22" s="1"/>
  <c r="W47"/>
  <c r="BS54"/>
  <c r="W62"/>
  <c r="BS62" s="1"/>
  <c r="W72"/>
  <c r="H74"/>
  <c r="V92"/>
  <c r="BP29"/>
  <c r="AK92"/>
  <c r="AJ29"/>
  <c r="AD29"/>
  <c r="BO92"/>
  <c r="L74"/>
  <c r="DO58" i="388"/>
  <c r="BL29"/>
  <c r="BM22"/>
  <c r="BM26"/>
  <c r="BA29"/>
  <c r="AZ92"/>
  <c r="AY29"/>
  <c r="AY74"/>
  <c r="AW92"/>
  <c r="AU29"/>
  <c r="AU74"/>
  <c r="DL29"/>
  <c r="DJ29"/>
  <c r="DH92"/>
  <c r="DF29"/>
  <c r="DF74"/>
  <c r="DD92"/>
  <c r="DB29"/>
  <c r="DB74"/>
  <c r="CZ92"/>
  <c r="CX29"/>
  <c r="CX74"/>
  <c r="CS92"/>
  <c r="CQ29"/>
  <c r="CQ74"/>
  <c r="CN92"/>
  <c r="CM92"/>
  <c r="CM95" s="1"/>
  <c r="CK29"/>
  <c r="CK74"/>
  <c r="CI92"/>
  <c r="CG29"/>
  <c r="CG74"/>
  <c r="CB29"/>
  <c r="CB74"/>
  <c r="BY29"/>
  <c r="BY74"/>
  <c r="W35"/>
  <c r="H92"/>
  <c r="R74"/>
  <c r="R95" s="1"/>
  <c r="S74"/>
  <c r="S95" s="1"/>
  <c r="T74"/>
  <c r="T95" s="1"/>
  <c r="AK29"/>
  <c r="L74"/>
  <c r="BM55"/>
  <c r="BM35"/>
  <c r="BQ22"/>
  <c r="DO66" i="387"/>
  <c r="BL29"/>
  <c r="BL74"/>
  <c r="BI29"/>
  <c r="BI74"/>
  <c r="BH92"/>
  <c r="BG29"/>
  <c r="BG74"/>
  <c r="BF92"/>
  <c r="BE29"/>
  <c r="BE74"/>
  <c r="BD92"/>
  <c r="BD95" s="1"/>
  <c r="AV29"/>
  <c r="AV74"/>
  <c r="AV92"/>
  <c r="BJ92" i="388"/>
  <c r="AP92"/>
  <c r="AH92"/>
  <c r="BJ74"/>
  <c r="AR62"/>
  <c r="BS62" s="1"/>
  <c r="BM58"/>
  <c r="BS58" s="1"/>
  <c r="BL92" i="387"/>
  <c r="BH74"/>
  <c r="BG92"/>
  <c r="BF29"/>
  <c r="BF95" s="1"/>
  <c r="BA29"/>
  <c r="AY74"/>
  <c r="AW92"/>
  <c r="AW95" s="1"/>
  <c r="AU29"/>
  <c r="DM29"/>
  <c r="DM74"/>
  <c r="DK29"/>
  <c r="DI29"/>
  <c r="DI74"/>
  <c r="DG92"/>
  <c r="DG95" s="1"/>
  <c r="DE29"/>
  <c r="DE74"/>
  <c r="DC92"/>
  <c r="DC95" s="1"/>
  <c r="DA29"/>
  <c r="DA74"/>
  <c r="CY92"/>
  <c r="CY95" s="1"/>
  <c r="CW29"/>
  <c r="CW74"/>
  <c r="CS92"/>
  <c r="CS95" s="1"/>
  <c r="CQ29"/>
  <c r="CQ74"/>
  <c r="CN92"/>
  <c r="CN95" s="1"/>
  <c r="CM92"/>
  <c r="CM95" s="1"/>
  <c r="CK29"/>
  <c r="CK74"/>
  <c r="CI92"/>
  <c r="CI95" s="1"/>
  <c r="CG29"/>
  <c r="CG74"/>
  <c r="CB29"/>
  <c r="CB74"/>
  <c r="BY29"/>
  <c r="BY95" s="1"/>
  <c r="BY74"/>
  <c r="H92"/>
  <c r="R74"/>
  <c r="R95" s="1"/>
  <c r="S74"/>
  <c r="S95" s="1"/>
  <c r="T74"/>
  <c r="T95" s="1"/>
  <c r="AP29"/>
  <c r="AO29"/>
  <c r="AO95" s="1"/>
  <c r="AI92"/>
  <c r="AI95" s="1"/>
  <c r="AG92"/>
  <c r="AG95" s="1"/>
  <c r="AF29"/>
  <c r="AE29"/>
  <c r="L92"/>
  <c r="AP92"/>
  <c r="AM92"/>
  <c r="AH92"/>
  <c r="K74"/>
  <c r="AR66"/>
  <c r="DO62"/>
  <c r="BQ62"/>
  <c r="BM58"/>
  <c r="BL92" i="386"/>
  <c r="BI92"/>
  <c r="BH29"/>
  <c r="BH74"/>
  <c r="BG92"/>
  <c r="BF29"/>
  <c r="BF74"/>
  <c r="AU29"/>
  <c r="AU74"/>
  <c r="AG29" i="388"/>
  <c r="AG74"/>
  <c r="AE29"/>
  <c r="AR66"/>
  <c r="BS66" s="1"/>
  <c r="AR55"/>
  <c r="BM26" i="387"/>
  <c r="BC29"/>
  <c r="BC95" s="1"/>
  <c r="AY29"/>
  <c r="AY95" s="1"/>
  <c r="AX74"/>
  <c r="AU74"/>
  <c r="DF74"/>
  <c r="DF95" s="1"/>
  <c r="DB74"/>
  <c r="DB95" s="1"/>
  <c r="CX74"/>
  <c r="CX95" s="1"/>
  <c r="CU74"/>
  <c r="CU95" s="1"/>
  <c r="CR74"/>
  <c r="CR95" s="1"/>
  <c r="CO29"/>
  <c r="CO74"/>
  <c r="CL29"/>
  <c r="CL74"/>
  <c r="CJ92"/>
  <c r="CJ95" s="1"/>
  <c r="CH29"/>
  <c r="CH95" s="1"/>
  <c r="CH74"/>
  <c r="CC92"/>
  <c r="BS18"/>
  <c r="W22"/>
  <c r="BS50"/>
  <c r="BS54"/>
  <c r="W58"/>
  <c r="W62"/>
  <c r="BS62" s="1"/>
  <c r="W66"/>
  <c r="BS66" s="1"/>
  <c r="BS69"/>
  <c r="H74"/>
  <c r="M74"/>
  <c r="M95" s="1"/>
  <c r="L74"/>
  <c r="BM35"/>
  <c r="BQ22"/>
  <c r="BL74" i="386"/>
  <c r="BL95" s="1"/>
  <c r="BI74"/>
  <c r="BI95" s="1"/>
  <c r="BG74"/>
  <c r="BG95" s="1"/>
  <c r="BE74"/>
  <c r="BE95" s="1"/>
  <c r="AY74"/>
  <c r="AY95" s="1"/>
  <c r="AV74"/>
  <c r="AV95" s="1"/>
  <c r="DG74"/>
  <c r="DG95" s="1"/>
  <c r="DC74"/>
  <c r="DC95" s="1"/>
  <c r="CY74"/>
  <c r="CY95" s="1"/>
  <c r="CU95"/>
  <c r="CS95"/>
  <c r="CS74"/>
  <c r="CN95"/>
  <c r="CN74"/>
  <c r="CI95"/>
  <c r="CI74"/>
  <c r="DO20"/>
  <c r="BS55"/>
  <c r="R95"/>
  <c r="T95"/>
  <c r="K92"/>
  <c r="AP92"/>
  <c r="AM92"/>
  <c r="AH92"/>
  <c r="K74"/>
  <c r="DD95"/>
  <c r="DB74"/>
  <c r="CV95"/>
  <c r="CP95"/>
  <c r="CM95"/>
  <c r="CJ95"/>
  <c r="CH74"/>
  <c r="CC95"/>
  <c r="CC74"/>
  <c r="BS21"/>
  <c r="W72"/>
  <c r="BS83"/>
  <c r="AI95"/>
  <c r="BQ58"/>
  <c r="DB92" i="146"/>
  <c r="DC92"/>
  <c r="DD92"/>
  <c r="DE92"/>
  <c r="DF92"/>
  <c r="DG92"/>
  <c r="DH92"/>
  <c r="DI92"/>
  <c r="DJ92"/>
  <c r="DK92"/>
  <c r="DL92"/>
  <c r="DO90"/>
  <c r="BC92"/>
  <c r="BE92"/>
  <c r="BG92"/>
  <c r="BI92"/>
  <c r="BK92"/>
  <c r="AG92"/>
  <c r="AI92"/>
  <c r="AK92"/>
  <c r="AM92"/>
  <c r="AO92"/>
  <c r="AQ92"/>
  <c r="H92"/>
  <c r="L92"/>
  <c r="N92"/>
  <c r="R92"/>
  <c r="R95" s="1"/>
  <c r="T92"/>
  <c r="V92"/>
  <c r="CE29"/>
  <c r="BM26"/>
  <c r="AO95"/>
  <c r="AP95"/>
  <c r="M95"/>
  <c r="T95"/>
  <c r="DL29" i="386"/>
  <c r="DH74"/>
  <c r="DH92"/>
  <c r="DB29"/>
  <c r="DB95" s="1"/>
  <c r="CZ74"/>
  <c r="CT74"/>
  <c r="CT95" s="1"/>
  <c r="CT92"/>
  <c r="CH29"/>
  <c r="BZ29"/>
  <c r="BZ74"/>
  <c r="BS18"/>
  <c r="BS52"/>
  <c r="W58"/>
  <c r="BS58" s="1"/>
  <c r="W66"/>
  <c r="BS66" s="1"/>
  <c r="W90"/>
  <c r="AN29"/>
  <c r="AG29"/>
  <c r="AG74"/>
  <c r="AD29"/>
  <c r="DO62"/>
  <c r="BM35"/>
  <c r="BQ22"/>
  <c r="BS37" i="146"/>
  <c r="W47"/>
  <c r="BS52"/>
  <c r="BS65"/>
  <c r="BS69"/>
  <c r="H74"/>
  <c r="L74"/>
  <c r="N74"/>
  <c r="N95" s="1"/>
  <c r="S74"/>
  <c r="S95" s="1"/>
  <c r="V74"/>
  <c r="V95" s="1"/>
  <c r="AR55"/>
  <c r="BS55" s="1"/>
  <c r="AR62"/>
  <c r="BZ95"/>
  <c r="CB95"/>
  <c r="AU95"/>
  <c r="AV95"/>
  <c r="AZ95"/>
  <c r="BC95"/>
  <c r="BD95"/>
  <c r="BF95"/>
  <c r="BG95"/>
  <c r="BH95"/>
  <c r="AI29"/>
  <c r="AJ29"/>
  <c r="AK29"/>
  <c r="AQ29"/>
  <c r="W10"/>
  <c r="BS10" s="1"/>
  <c r="BS22"/>
  <c r="BS25"/>
  <c r="DO66"/>
  <c r="BY74"/>
  <c r="BY95" s="1"/>
  <c r="CA74"/>
  <c r="CA95" s="1"/>
  <c r="CC74"/>
  <c r="CC95" s="1"/>
  <c r="CG74"/>
  <c r="CG95" s="1"/>
  <c r="CI74"/>
  <c r="CI95" s="1"/>
  <c r="CK74"/>
  <c r="CK95" s="1"/>
  <c r="CM74"/>
  <c r="CM95" s="1"/>
  <c r="CO74"/>
  <c r="CO95" s="1"/>
  <c r="CQ74"/>
  <c r="CQ95" s="1"/>
  <c r="CS74"/>
  <c r="CS95" s="1"/>
  <c r="CV74"/>
  <c r="CX74"/>
  <c r="CZ74"/>
  <c r="DB74"/>
  <c r="DD74"/>
  <c r="DF74"/>
  <c r="DH74"/>
  <c r="DO62"/>
  <c r="DM92"/>
  <c r="BE74"/>
  <c r="BE95" s="1"/>
  <c r="BM35"/>
  <c r="BL74"/>
  <c r="DO22" i="393"/>
  <c r="DO22" i="391"/>
  <c r="DO22" i="390"/>
  <c r="BM72" i="146"/>
  <c r="AX74"/>
  <c r="BM62"/>
  <c r="AW74"/>
  <c r="AW95" s="1"/>
  <c r="BI74"/>
  <c r="BI95" s="1"/>
  <c r="BM58"/>
  <c r="AY74"/>
  <c r="AY95" s="1"/>
  <c r="AR58" i="394"/>
  <c r="BS58" s="1"/>
  <c r="DO22" i="387"/>
  <c r="DO26"/>
  <c r="BL74" i="391"/>
  <c r="BL95" s="1"/>
  <c r="AR58" i="387"/>
  <c r="CV74" i="388"/>
  <c r="CV95" s="1"/>
  <c r="CV74" i="389"/>
  <c r="CV74" i="392"/>
  <c r="CV74" i="394"/>
  <c r="CV95" s="1"/>
  <c r="DO26"/>
  <c r="DO22" i="386"/>
  <c r="DO26"/>
  <c r="BL74" i="388"/>
  <c r="BL74" i="392"/>
  <c r="CU74" i="388"/>
  <c r="CU95" s="1"/>
  <c r="CU74" i="389"/>
  <c r="CU95" s="1"/>
  <c r="CU74" i="392"/>
  <c r="CU95" s="1"/>
  <c r="CU74" i="394"/>
  <c r="CU95" s="1"/>
  <c r="DO26" i="393"/>
  <c r="DO26" i="390"/>
  <c r="DO26" i="388"/>
  <c r="P47" i="59"/>
  <c r="P7"/>
  <c r="M47"/>
  <c r="L21"/>
  <c r="L9"/>
  <c r="M152"/>
  <c r="M12"/>
  <c r="K7"/>
  <c r="G153"/>
  <c r="N152"/>
  <c r="N7"/>
  <c r="M10"/>
  <c r="K8"/>
  <c r="L153"/>
  <c r="I153"/>
  <c r="H152"/>
  <c r="O11"/>
  <c r="O10"/>
  <c r="O12"/>
  <c r="P32"/>
  <c r="P27" i="132"/>
  <c r="O9" i="107"/>
  <c r="P42" i="59"/>
  <c r="P40"/>
  <c r="P45"/>
  <c r="O47"/>
  <c r="O45"/>
  <c r="M42"/>
  <c r="L9" i="107"/>
  <c r="M27" i="132"/>
  <c r="M40" i="59"/>
  <c r="M45"/>
  <c r="K33"/>
  <c r="H30"/>
  <c r="G15" i="107"/>
  <c r="H40" i="59"/>
  <c r="P50"/>
  <c r="O50"/>
  <c r="O153"/>
  <c r="N33"/>
  <c r="N32"/>
  <c r="N45"/>
  <c r="L31"/>
  <c r="K45"/>
  <c r="K15" i="107"/>
  <c r="L30" i="59"/>
  <c r="H15" i="107"/>
  <c r="I30" i="59"/>
  <c r="I47"/>
  <c r="H33"/>
  <c r="H32"/>
  <c r="H47"/>
  <c r="H50"/>
  <c r="G50"/>
  <c r="G42"/>
  <c r="F9" i="107"/>
  <c r="G27" i="132"/>
  <c r="G31" i="59"/>
  <c r="O9" i="93"/>
  <c r="N19" i="351"/>
  <c r="N156" i="59"/>
  <c r="J9" i="93"/>
  <c r="J16" i="351"/>
  <c r="K9" i="93"/>
  <c r="K20" i="351"/>
  <c r="I19"/>
  <c r="H16"/>
  <c r="H18"/>
  <c r="H17"/>
  <c r="H19"/>
  <c r="G19"/>
  <c r="G161" i="59"/>
  <c r="M17" i="351"/>
  <c r="L17"/>
  <c r="P12" i="59"/>
  <c r="P168"/>
  <c r="N70"/>
  <c r="N168"/>
  <c r="L10"/>
  <c r="J168"/>
  <c r="G180"/>
  <c r="G181"/>
  <c r="G182"/>
  <c r="H74"/>
  <c r="G162"/>
  <c r="N162"/>
  <c r="J162"/>
  <c r="G163"/>
  <c r="N163"/>
  <c r="M163"/>
  <c r="I62" i="132"/>
  <c r="O20" i="351"/>
  <c r="P156" i="59"/>
  <c r="O16" i="351"/>
  <c r="N18"/>
  <c r="N20"/>
  <c r="L16"/>
  <c r="M156" i="59"/>
  <c r="J18" i="351"/>
  <c r="J20"/>
  <c r="K156" i="59"/>
  <c r="L156"/>
  <c r="K19" i="351"/>
  <c r="K16"/>
  <c r="I20"/>
  <c r="I156" i="59"/>
  <c r="H9" i="93"/>
  <c r="G9"/>
  <c r="G20" i="351"/>
  <c r="H156" i="59"/>
  <c r="F19" i="351"/>
  <c r="F18"/>
  <c r="O180" i="59"/>
  <c r="O168"/>
  <c r="M70"/>
  <c r="K69"/>
  <c r="L70"/>
  <c r="J152"/>
  <c r="I168"/>
  <c r="H12"/>
  <c r="G167"/>
  <c r="G19"/>
  <c r="G12"/>
  <c r="G152"/>
  <c r="G168"/>
  <c r="M162"/>
  <c r="I162"/>
  <c r="P163"/>
  <c r="H162"/>
  <c r="O163"/>
  <c r="J163"/>
  <c r="K153"/>
  <c r="H153"/>
  <c r="P153"/>
  <c r="O32"/>
  <c r="N153"/>
  <c r="G45"/>
  <c r="G30"/>
  <c r="F15" i="107"/>
  <c r="I63" i="132"/>
  <c r="O18" i="351"/>
  <c r="O19"/>
  <c r="N16"/>
  <c r="O156" i="59"/>
  <c r="M19" i="351"/>
  <c r="M16"/>
  <c r="L18"/>
  <c r="L20"/>
  <c r="L9" i="93"/>
  <c r="J19" i="351"/>
  <c r="K18"/>
  <c r="G18"/>
  <c r="G17"/>
  <c r="G16"/>
  <c r="G156" i="59"/>
  <c r="F20" i="351"/>
  <c r="F16"/>
  <c r="F17"/>
  <c r="M168" i="59"/>
  <c r="K168"/>
  <c r="L168"/>
  <c r="J70"/>
  <c r="P162"/>
  <c r="L162"/>
  <c r="L163"/>
  <c r="M18" i="351"/>
  <c r="M20"/>
  <c r="L19"/>
  <c r="I18"/>
  <c r="I16"/>
  <c r="J156" i="59"/>
  <c r="H20" i="351"/>
  <c r="N17"/>
  <c r="K17"/>
  <c r="J17"/>
  <c r="I17"/>
  <c r="O17"/>
  <c r="H161" i="59"/>
  <c r="O74"/>
  <c r="K152"/>
  <c r="L152"/>
  <c r="K70"/>
  <c r="J74"/>
  <c r="I152"/>
  <c r="I74"/>
  <c r="H10"/>
  <c r="H70"/>
  <c r="G74"/>
  <c r="G21"/>
  <c r="H168"/>
  <c r="G177"/>
  <c r="O162"/>
  <c r="K162"/>
  <c r="I163"/>
  <c r="H163"/>
  <c r="K163"/>
  <c r="P31"/>
  <c r="O33"/>
  <c r="N40"/>
  <c r="M31"/>
  <c r="K32"/>
  <c r="L33"/>
  <c r="H38"/>
  <c r="G40"/>
  <c r="P10"/>
  <c r="H19"/>
  <c r="H11"/>
  <c r="H21"/>
  <c r="P69"/>
  <c r="O70"/>
  <c r="N11"/>
  <c r="N74"/>
  <c r="M11"/>
  <c r="M74"/>
  <c r="K21"/>
  <c r="K11"/>
  <c r="K74"/>
  <c r="L11"/>
  <c r="L74"/>
  <c r="J21"/>
  <c r="L181"/>
  <c r="J10"/>
  <c r="J12"/>
  <c r="I10"/>
  <c r="I12"/>
  <c r="I69"/>
  <c r="I21"/>
  <c r="P39"/>
  <c r="M39"/>
  <c r="H27" i="132"/>
  <c r="G9" i="107"/>
  <c r="H42" i="59"/>
  <c r="P38"/>
  <c r="N31"/>
  <c r="L32"/>
  <c r="K47"/>
  <c r="J32"/>
  <c r="I31"/>
  <c r="I40"/>
  <c r="G32"/>
  <c r="G33"/>
  <c r="G47"/>
  <c r="M38"/>
  <c r="O21"/>
  <c r="L12"/>
  <c r="P11"/>
  <c r="P74"/>
  <c r="P70"/>
  <c r="P21"/>
  <c r="N10"/>
  <c r="N12"/>
  <c r="K10"/>
  <c r="K12"/>
  <c r="J11"/>
  <c r="I11"/>
  <c r="I70"/>
  <c r="G10"/>
  <c r="G11"/>
  <c r="O13" l="1"/>
  <c r="H78" i="143"/>
  <c r="I78" s="1"/>
  <c r="J78" s="1"/>
  <c r="K78" s="1"/>
  <c r="L78" s="1"/>
  <c r="M78" s="1"/>
  <c r="N78" s="1"/>
  <c r="O78" s="1"/>
  <c r="Q78"/>
  <c r="AB111" i="145"/>
  <c r="AC111" s="1"/>
  <c r="AD111" s="1"/>
  <c r="AE111" s="1"/>
  <c r="AF111" s="1"/>
  <c r="AK111"/>
  <c r="AL111" s="1"/>
  <c r="AM111" s="1"/>
  <c r="AN111" s="1"/>
  <c r="AK68" i="143"/>
  <c r="AL68" s="1"/>
  <c r="AM68" s="1"/>
  <c r="AN68" s="1"/>
  <c r="AB68"/>
  <c r="AC68" s="1"/>
  <c r="AD68" s="1"/>
  <c r="AE68" s="1"/>
  <c r="AF68" s="1"/>
  <c r="N64" i="158"/>
  <c r="N68"/>
  <c r="N72" s="1"/>
  <c r="N189"/>
  <c r="N190"/>
  <c r="N192"/>
  <c r="L201"/>
  <c r="L200"/>
  <c r="L203"/>
  <c r="J200"/>
  <c r="J201"/>
  <c r="J203"/>
  <c r="Q63" i="150"/>
  <c r="H63"/>
  <c r="I63" s="1"/>
  <c r="J63" s="1"/>
  <c r="K63" s="1"/>
  <c r="L63" s="1"/>
  <c r="M63" s="1"/>
  <c r="N63" s="1"/>
  <c r="O63" s="1"/>
  <c r="Q66"/>
  <c r="H66"/>
  <c r="I66" s="1"/>
  <c r="J66" s="1"/>
  <c r="K66" s="1"/>
  <c r="L66" s="1"/>
  <c r="M66" s="1"/>
  <c r="N66" s="1"/>
  <c r="O66" s="1"/>
  <c r="H93" i="143"/>
  <c r="I93" s="1"/>
  <c r="J93" s="1"/>
  <c r="K93" s="1"/>
  <c r="L93" s="1"/>
  <c r="M93" s="1"/>
  <c r="N93" s="1"/>
  <c r="O93" s="1"/>
  <c r="Q93"/>
  <c r="H88"/>
  <c r="I88" s="1"/>
  <c r="J88" s="1"/>
  <c r="K88" s="1"/>
  <c r="L88" s="1"/>
  <c r="M88" s="1"/>
  <c r="N88" s="1"/>
  <c r="O88" s="1"/>
  <c r="Q88"/>
  <c r="Q60" i="150"/>
  <c r="H60"/>
  <c r="I60" s="1"/>
  <c r="J60" s="1"/>
  <c r="K60" s="1"/>
  <c r="L60" s="1"/>
  <c r="M60" s="1"/>
  <c r="N60" s="1"/>
  <c r="O60" s="1"/>
  <c r="H85" i="145"/>
  <c r="I85" s="1"/>
  <c r="J85" s="1"/>
  <c r="K85" s="1"/>
  <c r="L85" s="1"/>
  <c r="M85" s="1"/>
  <c r="N85" s="1"/>
  <c r="O85" s="1"/>
  <c r="Q85"/>
  <c r="M211" i="158"/>
  <c r="M214"/>
  <c r="M212"/>
  <c r="K212"/>
  <c r="K211"/>
  <c r="K214"/>
  <c r="I211"/>
  <c r="I212"/>
  <c r="I214"/>
  <c r="AG95" i="386"/>
  <c r="BZ95"/>
  <c r="AP95" i="387"/>
  <c r="CB95"/>
  <c r="CG95"/>
  <c r="CW95"/>
  <c r="DE95"/>
  <c r="BE95"/>
  <c r="BI95"/>
  <c r="BL95"/>
  <c r="CK95" i="388"/>
  <c r="CQ95"/>
  <c r="DB95"/>
  <c r="AU95"/>
  <c r="BL95"/>
  <c r="CL95"/>
  <c r="CO95"/>
  <c r="CR95"/>
  <c r="DA95"/>
  <c r="DI95"/>
  <c r="V95" i="389"/>
  <c r="CY95"/>
  <c r="AW95"/>
  <c r="AZ95" i="390"/>
  <c r="BL95"/>
  <c r="BS62" i="393"/>
  <c r="BS66"/>
  <c r="BS22" i="394"/>
  <c r="BS38" i="388"/>
  <c r="AP95" i="389"/>
  <c r="CU95" i="393"/>
  <c r="BL95" i="389"/>
  <c r="CC95" i="387"/>
  <c r="CN95" i="388"/>
  <c r="CZ95"/>
  <c r="DH95"/>
  <c r="BC95"/>
  <c r="BY95" i="389"/>
  <c r="CG95"/>
  <c r="CQ95"/>
  <c r="DB95"/>
  <c r="AU95"/>
  <c r="CJ95" i="390"/>
  <c r="CP95"/>
  <c r="CY95"/>
  <c r="DG95"/>
  <c r="BC95"/>
  <c r="BY95"/>
  <c r="CG95"/>
  <c r="CQ95"/>
  <c r="DB95"/>
  <c r="CB95" i="391"/>
  <c r="CL95"/>
  <c r="CR95"/>
  <c r="DA95"/>
  <c r="DI95"/>
  <c r="DC95" i="392"/>
  <c r="BY95"/>
  <c r="CG95"/>
  <c r="CQ95"/>
  <c r="DB95"/>
  <c r="AG95" i="393"/>
  <c r="AZ95"/>
  <c r="AV95" i="390"/>
  <c r="BK95" i="392"/>
  <c r="BH95" i="394"/>
  <c r="Q64" i="150"/>
  <c r="H64"/>
  <c r="I64" s="1"/>
  <c r="J64" s="1"/>
  <c r="K64" s="1"/>
  <c r="L64" s="1"/>
  <c r="M64" s="1"/>
  <c r="N64" s="1"/>
  <c r="O64" s="1"/>
  <c r="H91" i="143"/>
  <c r="I91" s="1"/>
  <c r="J91" s="1"/>
  <c r="K91" s="1"/>
  <c r="L91" s="1"/>
  <c r="M91" s="1"/>
  <c r="N91" s="1"/>
  <c r="O91" s="1"/>
  <c r="Q91"/>
  <c r="H85"/>
  <c r="I85" s="1"/>
  <c r="J85" s="1"/>
  <c r="K85" s="1"/>
  <c r="L85" s="1"/>
  <c r="M85" s="1"/>
  <c r="N85" s="1"/>
  <c r="O85" s="1"/>
  <c r="Q85"/>
  <c r="Q82"/>
  <c r="H82"/>
  <c r="I82" s="1"/>
  <c r="J82" s="1"/>
  <c r="K82" s="1"/>
  <c r="L82" s="1"/>
  <c r="M82" s="1"/>
  <c r="N82" s="1"/>
  <c r="O82" s="1"/>
  <c r="O56" i="158"/>
  <c r="O60"/>
  <c r="L211"/>
  <c r="L214"/>
  <c r="L212"/>
  <c r="J211"/>
  <c r="J212"/>
  <c r="J214"/>
  <c r="H461"/>
  <c r="H514" s="1"/>
  <c r="H462"/>
  <c r="H515" s="1"/>
  <c r="H459"/>
  <c r="H512" s="1"/>
  <c r="H460"/>
  <c r="H513" s="1"/>
  <c r="H463"/>
  <c r="H516" s="1"/>
  <c r="H464"/>
  <c r="H517" s="1"/>
  <c r="H564" a="1"/>
  <c r="H564" s="1"/>
  <c r="H740" s="1"/>
  <c r="H568" a="1"/>
  <c r="H568" s="1"/>
  <c r="H744" s="1"/>
  <c r="H567" a="1"/>
  <c r="H567" s="1"/>
  <c r="H743" s="1"/>
  <c r="H566" a="1"/>
  <c r="H566" s="1"/>
  <c r="H742" s="1"/>
  <c r="H570" a="1"/>
  <c r="H570" s="1"/>
  <c r="H746" s="1"/>
  <c r="H247"/>
  <c r="H565" a="1"/>
  <c r="H565" s="1"/>
  <c r="H741" s="1"/>
  <c r="H569" a="1"/>
  <c r="H569" s="1"/>
  <c r="H745" s="1"/>
  <c r="Q87" i="143"/>
  <c r="H87"/>
  <c r="I87" s="1"/>
  <c r="J87" s="1"/>
  <c r="K87" s="1"/>
  <c r="L87" s="1"/>
  <c r="M87" s="1"/>
  <c r="N87" s="1"/>
  <c r="O87" s="1"/>
  <c r="M201" i="158"/>
  <c r="M227" s="1"/>
  <c r="M200"/>
  <c r="M226" s="1"/>
  <c r="M203"/>
  <c r="M229" s="1"/>
  <c r="K200"/>
  <c r="K226" s="1"/>
  <c r="K203"/>
  <c r="K229" s="1"/>
  <c r="K201"/>
  <c r="K227" s="1"/>
  <c r="I200"/>
  <c r="I226" s="1"/>
  <c r="I201"/>
  <c r="I227" s="1"/>
  <c r="I203"/>
  <c r="I229" s="1"/>
  <c r="BH95" i="386"/>
  <c r="AU95" i="387"/>
  <c r="BS22" i="388"/>
  <c r="CM95" i="391"/>
  <c r="CY95"/>
  <c r="DG95"/>
  <c r="BE95"/>
  <c r="BI95"/>
  <c r="AG95" i="392"/>
  <c r="DG95"/>
  <c r="CI95"/>
  <c r="DD95"/>
  <c r="V95" i="394"/>
  <c r="DB95"/>
  <c r="CN95"/>
  <c r="CS95"/>
  <c r="DC95"/>
  <c r="BC95"/>
  <c r="BI95"/>
  <c r="AP95" i="386"/>
  <c r="AP95" i="390"/>
  <c r="CU95"/>
  <c r="CW95" i="386"/>
  <c r="DE95"/>
  <c r="BS55" i="387"/>
  <c r="CI95" i="388"/>
  <c r="CS95"/>
  <c r="DD95"/>
  <c r="BZ95"/>
  <c r="CC95"/>
  <c r="CB95" i="389"/>
  <c r="CK95"/>
  <c r="CX95"/>
  <c r="DF95"/>
  <c r="AY95"/>
  <c r="DC95" i="390"/>
  <c r="CB95"/>
  <c r="CK95"/>
  <c r="CX95"/>
  <c r="DF95"/>
  <c r="CG95" i="391"/>
  <c r="CH95"/>
  <c r="CO95"/>
  <c r="CW95"/>
  <c r="DE95"/>
  <c r="DM95"/>
  <c r="M95" i="392"/>
  <c r="CB95"/>
  <c r="CK95"/>
  <c r="CX95"/>
  <c r="DF95"/>
  <c r="CP95" i="394"/>
  <c r="BK95" i="387"/>
  <c r="AV95" i="388"/>
  <c r="G13" i="59"/>
  <c r="K13"/>
  <c r="N13"/>
  <c r="M41"/>
  <c r="M226" s="1"/>
  <c r="G223"/>
  <c r="G222"/>
  <c r="I221"/>
  <c r="J222"/>
  <c r="L222"/>
  <c r="N221"/>
  <c r="N35"/>
  <c r="P41"/>
  <c r="P226" s="1"/>
  <c r="G64" i="107"/>
  <c r="G70"/>
  <c r="G76"/>
  <c r="I13" i="59"/>
  <c r="J13"/>
  <c r="M13"/>
  <c r="P13"/>
  <c r="L223"/>
  <c r="K222"/>
  <c r="M221"/>
  <c r="O223"/>
  <c r="P221"/>
  <c r="H13"/>
  <c r="O123" i="351"/>
  <c r="O230"/>
  <c r="I230"/>
  <c r="I123"/>
  <c r="J230"/>
  <c r="J123"/>
  <c r="K230"/>
  <c r="K123"/>
  <c r="N230"/>
  <c r="N123"/>
  <c r="H233"/>
  <c r="H150"/>
  <c r="I229"/>
  <c r="I109"/>
  <c r="I231"/>
  <c r="I164"/>
  <c r="L232"/>
  <c r="L137"/>
  <c r="M233"/>
  <c r="M150"/>
  <c r="M231"/>
  <c r="M164"/>
  <c r="F123"/>
  <c r="F230"/>
  <c r="F229"/>
  <c r="F109"/>
  <c r="F150"/>
  <c r="F233"/>
  <c r="G229"/>
  <c r="G109"/>
  <c r="G230"/>
  <c r="G123"/>
  <c r="G231"/>
  <c r="G164"/>
  <c r="K231"/>
  <c r="K164"/>
  <c r="J232"/>
  <c r="J137"/>
  <c r="L64" i="93"/>
  <c r="L233" i="351"/>
  <c r="L150"/>
  <c r="L231"/>
  <c r="L164"/>
  <c r="M229"/>
  <c r="M109"/>
  <c r="M232"/>
  <c r="M137"/>
  <c r="N229"/>
  <c r="N109"/>
  <c r="O232"/>
  <c r="O137"/>
  <c r="O231"/>
  <c r="O164"/>
  <c r="G220" i="59"/>
  <c r="O222"/>
  <c r="F231" i="351"/>
  <c r="F164"/>
  <c r="F232"/>
  <c r="F137"/>
  <c r="G233"/>
  <c r="G150"/>
  <c r="G64" i="93"/>
  <c r="H64"/>
  <c r="I233" i="351"/>
  <c r="I150"/>
  <c r="K229"/>
  <c r="K109"/>
  <c r="K232"/>
  <c r="K137"/>
  <c r="J233"/>
  <c r="J150"/>
  <c r="J231"/>
  <c r="J164"/>
  <c r="L229"/>
  <c r="L109"/>
  <c r="N233"/>
  <c r="N150"/>
  <c r="N231"/>
  <c r="N164"/>
  <c r="O229"/>
  <c r="O109"/>
  <c r="O233"/>
  <c r="O150"/>
  <c r="L13" i="59"/>
  <c r="L123" i="351"/>
  <c r="L230"/>
  <c r="M123"/>
  <c r="M230"/>
  <c r="G232"/>
  <c r="G137"/>
  <c r="H232"/>
  <c r="H137"/>
  <c r="H230"/>
  <c r="H123"/>
  <c r="H231"/>
  <c r="H164"/>
  <c r="H229"/>
  <c r="H109"/>
  <c r="I232"/>
  <c r="I137"/>
  <c r="K233"/>
  <c r="K150"/>
  <c r="K64" i="93"/>
  <c r="J229" i="351"/>
  <c r="J109"/>
  <c r="J64" i="93"/>
  <c r="N232" i="351"/>
  <c r="N137"/>
  <c r="O64" i="93"/>
  <c r="G35" i="59"/>
  <c r="G221"/>
  <c r="F76" i="107"/>
  <c r="F70"/>
  <c r="F64"/>
  <c r="H222" i="59"/>
  <c r="H223"/>
  <c r="I220"/>
  <c r="L220"/>
  <c r="L221"/>
  <c r="L35"/>
  <c r="N222"/>
  <c r="N223"/>
  <c r="H220"/>
  <c r="K223"/>
  <c r="L64" i="107"/>
  <c r="L76"/>
  <c r="L70"/>
  <c r="O70"/>
  <c r="O64"/>
  <c r="O76"/>
  <c r="P222" i="59"/>
  <c r="AQ33" i="146"/>
  <c r="AQ33" i="388"/>
  <c r="H65" i="150"/>
  <c r="I65" s="1"/>
  <c r="J65" s="1"/>
  <c r="K65" s="1"/>
  <c r="L65" s="1"/>
  <c r="M65" s="1"/>
  <c r="N65" s="1"/>
  <c r="O65" s="1"/>
  <c r="Q65"/>
  <c r="Q53" i="152"/>
  <c r="R53" s="1"/>
  <c r="S53" s="1"/>
  <c r="T53" s="1"/>
  <c r="U53" s="1"/>
  <c r="V53" s="1"/>
  <c r="W53" s="1"/>
  <c r="X53" s="1"/>
  <c r="H53"/>
  <c r="I53" s="1"/>
  <c r="J53" s="1"/>
  <c r="K53" s="1"/>
  <c r="L53" s="1"/>
  <c r="M53" s="1"/>
  <c r="N53" s="1"/>
  <c r="O53" s="1"/>
  <c r="AA53"/>
  <c r="AB89" i="143"/>
  <c r="AC89" s="1"/>
  <c r="AD89" s="1"/>
  <c r="AE89" s="1"/>
  <c r="AF89" s="1"/>
  <c r="AK89"/>
  <c r="AL89" s="1"/>
  <c r="AM89" s="1"/>
  <c r="AN89" s="1"/>
  <c r="AB84"/>
  <c r="AC84" s="1"/>
  <c r="AD84" s="1"/>
  <c r="AE84" s="1"/>
  <c r="AF84" s="1"/>
  <c r="AK84"/>
  <c r="AL84" s="1"/>
  <c r="AM84" s="1"/>
  <c r="AN84" s="1"/>
  <c r="AB92"/>
  <c r="AC92" s="1"/>
  <c r="AD92" s="1"/>
  <c r="AE92" s="1"/>
  <c r="AF92" s="1"/>
  <c r="AK92"/>
  <c r="AL92" s="1"/>
  <c r="AM92" s="1"/>
  <c r="AN92" s="1"/>
  <c r="R79" i="147"/>
  <c r="S79" s="1"/>
  <c r="T79" s="1"/>
  <c r="U79" s="1"/>
  <c r="V79" s="1"/>
  <c r="W79" s="1"/>
  <c r="X79" s="1"/>
  <c r="AA79"/>
  <c r="R73"/>
  <c r="S73" s="1"/>
  <c r="T73" s="1"/>
  <c r="U73" s="1"/>
  <c r="V73" s="1"/>
  <c r="W73" s="1"/>
  <c r="X73" s="1"/>
  <c r="AA73"/>
  <c r="R67"/>
  <c r="S67" s="1"/>
  <c r="T67" s="1"/>
  <c r="U67" s="1"/>
  <c r="V67" s="1"/>
  <c r="W67" s="1"/>
  <c r="X67" s="1"/>
  <c r="AA67"/>
  <c r="AB112" i="145"/>
  <c r="AC112" s="1"/>
  <c r="AD112" s="1"/>
  <c r="AE112" s="1"/>
  <c r="AF112" s="1"/>
  <c r="AK112"/>
  <c r="AL112" s="1"/>
  <c r="AM112" s="1"/>
  <c r="AN112" s="1"/>
  <c r="R75" i="147"/>
  <c r="S75" s="1"/>
  <c r="T75" s="1"/>
  <c r="U75" s="1"/>
  <c r="V75" s="1"/>
  <c r="W75" s="1"/>
  <c r="X75" s="1"/>
  <c r="AA75"/>
  <c r="R70"/>
  <c r="S70" s="1"/>
  <c r="T70" s="1"/>
  <c r="U70" s="1"/>
  <c r="V70" s="1"/>
  <c r="W70" s="1"/>
  <c r="X70" s="1"/>
  <c r="AA70"/>
  <c r="AB110" i="145"/>
  <c r="AC110" s="1"/>
  <c r="AD110" s="1"/>
  <c r="AE110" s="1"/>
  <c r="AF110" s="1"/>
  <c r="AK110"/>
  <c r="AL110" s="1"/>
  <c r="AM110" s="1"/>
  <c r="AN110" s="1"/>
  <c r="H76" i="143"/>
  <c r="I76" s="1"/>
  <c r="J76" s="1"/>
  <c r="K76" s="1"/>
  <c r="L76" s="1"/>
  <c r="M76" s="1"/>
  <c r="N76" s="1"/>
  <c r="O76" s="1"/>
  <c r="Q76"/>
  <c r="H71"/>
  <c r="I71" s="1"/>
  <c r="J71" s="1"/>
  <c r="K71" s="1"/>
  <c r="L71" s="1"/>
  <c r="M71" s="1"/>
  <c r="N71" s="1"/>
  <c r="O71" s="1"/>
  <c r="Q71"/>
  <c r="J69" i="147"/>
  <c r="L69" s="1"/>
  <c r="N69" s="1"/>
  <c r="P69"/>
  <c r="Z69" s="1"/>
  <c r="AJ69" s="1"/>
  <c r="AQ33" i="393"/>
  <c r="H56" i="150"/>
  <c r="I56" s="1"/>
  <c r="J56" s="1"/>
  <c r="K56" s="1"/>
  <c r="L56" s="1"/>
  <c r="M56" s="1"/>
  <c r="N56" s="1"/>
  <c r="O56" s="1"/>
  <c r="Q56"/>
  <c r="H52" i="152"/>
  <c r="I52" s="1"/>
  <c r="J52" s="1"/>
  <c r="K52" s="1"/>
  <c r="L52" s="1"/>
  <c r="M52" s="1"/>
  <c r="N52" s="1"/>
  <c r="O52" s="1"/>
  <c r="AA52"/>
  <c r="Q52"/>
  <c r="R52" s="1"/>
  <c r="S52" s="1"/>
  <c r="T52" s="1"/>
  <c r="U52" s="1"/>
  <c r="V52" s="1"/>
  <c r="W52" s="1"/>
  <c r="X52" s="1"/>
  <c r="AB47"/>
  <c r="AC47" s="1"/>
  <c r="AD47" s="1"/>
  <c r="AE47" s="1"/>
  <c r="AF47" s="1"/>
  <c r="AK47"/>
  <c r="AL47" s="1"/>
  <c r="AM47" s="1"/>
  <c r="AN47" s="1"/>
  <c r="R83" i="143"/>
  <c r="S83" s="1"/>
  <c r="T83" s="1"/>
  <c r="U83" s="1"/>
  <c r="V83" s="1"/>
  <c r="W83" s="1"/>
  <c r="X83" s="1"/>
  <c r="AA83"/>
  <c r="R80"/>
  <c r="S80" s="1"/>
  <c r="T80" s="1"/>
  <c r="U80" s="1"/>
  <c r="V80" s="1"/>
  <c r="W80" s="1"/>
  <c r="X80" s="1"/>
  <c r="AA80"/>
  <c r="R75"/>
  <c r="S75" s="1"/>
  <c r="T75" s="1"/>
  <c r="U75" s="1"/>
  <c r="V75" s="1"/>
  <c r="W75" s="1"/>
  <c r="X75" s="1"/>
  <c r="AA75"/>
  <c r="R70"/>
  <c r="S70" s="1"/>
  <c r="T70" s="1"/>
  <c r="U70" s="1"/>
  <c r="V70" s="1"/>
  <c r="W70" s="1"/>
  <c r="X70" s="1"/>
  <c r="AA70"/>
  <c r="H81"/>
  <c r="I81" s="1"/>
  <c r="J81" s="1"/>
  <c r="K81" s="1"/>
  <c r="L81" s="1"/>
  <c r="M81" s="1"/>
  <c r="N81" s="1"/>
  <c r="O81" s="1"/>
  <c r="Q81"/>
  <c r="K74" i="147"/>
  <c r="M74" s="1"/>
  <c r="O74" s="1"/>
  <c r="Q74"/>
  <c r="K66"/>
  <c r="M66" s="1"/>
  <c r="O66" s="1"/>
  <c r="Q66"/>
  <c r="H73" i="107"/>
  <c r="H114"/>
  <c r="M73"/>
  <c r="M114"/>
  <c r="M113"/>
  <c r="M67"/>
  <c r="AI95" i="146"/>
  <c r="CH95" i="386"/>
  <c r="BS58" i="387"/>
  <c r="BS22"/>
  <c r="CL95"/>
  <c r="CO95"/>
  <c r="AG95" i="388"/>
  <c r="AU95" i="386"/>
  <c r="BF95"/>
  <c r="CK95" i="387"/>
  <c r="CQ95"/>
  <c r="DA95"/>
  <c r="DI95"/>
  <c r="DM95"/>
  <c r="AV95"/>
  <c r="BG95"/>
  <c r="BY95" i="388"/>
  <c r="CB95"/>
  <c r="CG95"/>
  <c r="CX95"/>
  <c r="DF95"/>
  <c r="AY95"/>
  <c r="CH95"/>
  <c r="CW95"/>
  <c r="DE95"/>
  <c r="AW95"/>
  <c r="BD95"/>
  <c r="AG95" i="389"/>
  <c r="DG95"/>
  <c r="CI95"/>
  <c r="CT95"/>
  <c r="CV95"/>
  <c r="DD95"/>
  <c r="BH95"/>
  <c r="BS62" i="390"/>
  <c r="CL95"/>
  <c r="CO95"/>
  <c r="CR95"/>
  <c r="DA95"/>
  <c r="DI95"/>
  <c r="DM95"/>
  <c r="AZ95" i="389"/>
  <c r="BK95"/>
  <c r="BS55" i="390"/>
  <c r="CN95"/>
  <c r="CS95"/>
  <c r="CZ95"/>
  <c r="DH95"/>
  <c r="AW95"/>
  <c r="BD95"/>
  <c r="AG95" i="391"/>
  <c r="CI95"/>
  <c r="CN95"/>
  <c r="BZ95"/>
  <c r="CC95"/>
  <c r="CJ95"/>
  <c r="CP95"/>
  <c r="DC95"/>
  <c r="AV95"/>
  <c r="BG95"/>
  <c r="BC95"/>
  <c r="BF95"/>
  <c r="BZ95" i="392"/>
  <c r="CY95"/>
  <c r="BS55"/>
  <c r="CN95"/>
  <c r="CS95"/>
  <c r="CZ95"/>
  <c r="DH95"/>
  <c r="AV95"/>
  <c r="BG95"/>
  <c r="BS58" i="393"/>
  <c r="CY95"/>
  <c r="CN95"/>
  <c r="CS95"/>
  <c r="CZ95"/>
  <c r="DH95"/>
  <c r="BC95"/>
  <c r="BF95"/>
  <c r="BZ95" i="394"/>
  <c r="CC95"/>
  <c r="CJ95"/>
  <c r="CX95"/>
  <c r="DF95"/>
  <c r="CT95"/>
  <c r="CY95"/>
  <c r="DG95"/>
  <c r="W92" i="386"/>
  <c r="W92" i="387"/>
  <c r="BS38"/>
  <c r="W74" i="388"/>
  <c r="W92" i="389"/>
  <c r="W92" i="390"/>
  <c r="W92" i="392"/>
  <c r="W92" i="394"/>
  <c r="BS10" i="386"/>
  <c r="BS66" i="146"/>
  <c r="BS58"/>
  <c r="CL95" i="386"/>
  <c r="CO95"/>
  <c r="CR95"/>
  <c r="CX95"/>
  <c r="BL95" i="146"/>
  <c r="DM95"/>
  <c r="DI95"/>
  <c r="DG95"/>
  <c r="DE95"/>
  <c r="DC95"/>
  <c r="DA95"/>
  <c r="CY95"/>
  <c r="CW95"/>
  <c r="CU95"/>
  <c r="CZ95" i="386"/>
  <c r="CK95"/>
  <c r="CQ95"/>
  <c r="DA95"/>
  <c r="DI95"/>
  <c r="DM95"/>
  <c r="BD95"/>
  <c r="BZ95" i="387"/>
  <c r="DD95"/>
  <c r="DH95"/>
  <c r="CJ95" i="389"/>
  <c r="CP95"/>
  <c r="AP95" i="391"/>
  <c r="CX95"/>
  <c r="CC95" i="392"/>
  <c r="CM95"/>
  <c r="CW95"/>
  <c r="AY95"/>
  <c r="BC95"/>
  <c r="CC95" i="393"/>
  <c r="CW95"/>
  <c r="AW95"/>
  <c r="BD95"/>
  <c r="BS55" i="394"/>
  <c r="CO95"/>
  <c r="CR95"/>
  <c r="BS26" i="146"/>
  <c r="BS26" i="386"/>
  <c r="DO92" i="146"/>
  <c r="W74"/>
  <c r="W74" i="386"/>
  <c r="W74" i="389"/>
  <c r="BS26" i="390"/>
  <c r="BS38"/>
  <c r="W74" i="391"/>
  <c r="BS38" i="392"/>
  <c r="W74" i="393"/>
  <c r="H61" i="150"/>
  <c r="I61" s="1"/>
  <c r="J61" s="1"/>
  <c r="K61" s="1"/>
  <c r="L61" s="1"/>
  <c r="M61" s="1"/>
  <c r="N61" s="1"/>
  <c r="O61" s="1"/>
  <c r="Q61"/>
  <c r="Q50" i="152"/>
  <c r="R50" s="1"/>
  <c r="S50" s="1"/>
  <c r="T50" s="1"/>
  <c r="U50" s="1"/>
  <c r="V50" s="1"/>
  <c r="W50" s="1"/>
  <c r="X50" s="1"/>
  <c r="H50"/>
  <c r="I50" s="1"/>
  <c r="J50" s="1"/>
  <c r="K50" s="1"/>
  <c r="L50" s="1"/>
  <c r="M50" s="1"/>
  <c r="N50" s="1"/>
  <c r="O50" s="1"/>
  <c r="AA50"/>
  <c r="K65" i="147"/>
  <c r="M65" s="1"/>
  <c r="O65" s="1"/>
  <c r="Q65"/>
  <c r="J65"/>
  <c r="P65"/>
  <c r="Z65" s="1"/>
  <c r="AJ65" s="1"/>
  <c r="H67" i="143"/>
  <c r="Q67"/>
  <c r="K69" i="147"/>
  <c r="M69" s="1"/>
  <c r="O69" s="1"/>
  <c r="Q69"/>
  <c r="H83" i="145"/>
  <c r="I83" s="1"/>
  <c r="J83" s="1"/>
  <c r="K83" s="1"/>
  <c r="L83" s="1"/>
  <c r="M83" s="1"/>
  <c r="N83" s="1"/>
  <c r="O83" s="1"/>
  <c r="Q83"/>
  <c r="AQ33" i="392"/>
  <c r="H58" i="150"/>
  <c r="I58" s="1"/>
  <c r="J58" s="1"/>
  <c r="K58" s="1"/>
  <c r="L58" s="1"/>
  <c r="M58" s="1"/>
  <c r="N58" s="1"/>
  <c r="O58" s="1"/>
  <c r="Q58"/>
  <c r="AB55"/>
  <c r="AK55"/>
  <c r="AL55" s="1"/>
  <c r="AM55" s="1"/>
  <c r="AN55" s="1"/>
  <c r="AB59"/>
  <c r="AC59" s="1"/>
  <c r="AD59" s="1"/>
  <c r="AE59" s="1"/>
  <c r="AF59" s="1"/>
  <c r="AK59"/>
  <c r="AL59" s="1"/>
  <c r="AM59" s="1"/>
  <c r="AN59" s="1"/>
  <c r="H49" i="152"/>
  <c r="I49" s="1"/>
  <c r="J49" s="1"/>
  <c r="K49" s="1"/>
  <c r="L49" s="1"/>
  <c r="M49" s="1"/>
  <c r="N49" s="1"/>
  <c r="O49" s="1"/>
  <c r="AA49"/>
  <c r="Q49"/>
  <c r="R49" s="1"/>
  <c r="S49" s="1"/>
  <c r="T49" s="1"/>
  <c r="U49" s="1"/>
  <c r="V49" s="1"/>
  <c r="W49" s="1"/>
  <c r="X49" s="1"/>
  <c r="I47"/>
  <c r="R77" i="147"/>
  <c r="S77" s="1"/>
  <c r="T77" s="1"/>
  <c r="U77" s="1"/>
  <c r="V77" s="1"/>
  <c r="W77" s="1"/>
  <c r="X77" s="1"/>
  <c r="AA77"/>
  <c r="R71"/>
  <c r="S71" s="1"/>
  <c r="T71" s="1"/>
  <c r="U71" s="1"/>
  <c r="V71" s="1"/>
  <c r="W71" s="1"/>
  <c r="X71" s="1"/>
  <c r="AA71"/>
  <c r="H74" i="143"/>
  <c r="I74" s="1"/>
  <c r="J74" s="1"/>
  <c r="K74" s="1"/>
  <c r="L74" s="1"/>
  <c r="M74" s="1"/>
  <c r="N74" s="1"/>
  <c r="O74" s="1"/>
  <c r="Q74"/>
  <c r="H69"/>
  <c r="I69" s="1"/>
  <c r="J69" s="1"/>
  <c r="K69" s="1"/>
  <c r="L69" s="1"/>
  <c r="M69" s="1"/>
  <c r="N69" s="1"/>
  <c r="O69" s="1"/>
  <c r="Q69"/>
  <c r="J74" i="147"/>
  <c r="L74" s="1"/>
  <c r="N74" s="1"/>
  <c r="P74"/>
  <c r="Z74" s="1"/>
  <c r="AJ74" s="1"/>
  <c r="J66"/>
  <c r="L66" s="1"/>
  <c r="N66" s="1"/>
  <c r="P66"/>
  <c r="Z66" s="1"/>
  <c r="AJ66" s="1"/>
  <c r="AB105" i="145"/>
  <c r="AC105" s="1"/>
  <c r="AD105" s="1"/>
  <c r="AE105" s="1"/>
  <c r="AF105" s="1"/>
  <c r="AK105"/>
  <c r="AL105" s="1"/>
  <c r="AM105" s="1"/>
  <c r="AN105" s="1"/>
  <c r="AB101"/>
  <c r="AC101" s="1"/>
  <c r="AD101" s="1"/>
  <c r="AE101" s="1"/>
  <c r="AF101" s="1"/>
  <c r="AK101"/>
  <c r="AL101" s="1"/>
  <c r="AM101" s="1"/>
  <c r="AN101" s="1"/>
  <c r="AB96"/>
  <c r="AC96" s="1"/>
  <c r="AD96" s="1"/>
  <c r="AE96" s="1"/>
  <c r="AF96" s="1"/>
  <c r="AK96"/>
  <c r="AL96" s="1"/>
  <c r="AM96" s="1"/>
  <c r="AN96" s="1"/>
  <c r="AB91"/>
  <c r="AC91" s="1"/>
  <c r="AD91" s="1"/>
  <c r="AE91" s="1"/>
  <c r="AF91" s="1"/>
  <c r="AK91"/>
  <c r="AL91" s="1"/>
  <c r="AM91" s="1"/>
  <c r="AN91" s="1"/>
  <c r="AB103"/>
  <c r="AC103" s="1"/>
  <c r="AD103" s="1"/>
  <c r="AE103" s="1"/>
  <c r="AF103" s="1"/>
  <c r="AK103"/>
  <c r="AL103" s="1"/>
  <c r="AM103" s="1"/>
  <c r="AN103" s="1"/>
  <c r="AB98"/>
  <c r="AC98" s="1"/>
  <c r="AD98" s="1"/>
  <c r="AE98" s="1"/>
  <c r="AF98" s="1"/>
  <c r="AK98"/>
  <c r="AL98" s="1"/>
  <c r="AM98" s="1"/>
  <c r="AN98" s="1"/>
  <c r="AB93"/>
  <c r="AC93" s="1"/>
  <c r="AD93" s="1"/>
  <c r="AE93" s="1"/>
  <c r="AF93" s="1"/>
  <c r="AK93"/>
  <c r="AL93" s="1"/>
  <c r="AM93" s="1"/>
  <c r="AN93" s="1"/>
  <c r="AB89"/>
  <c r="AC89" s="1"/>
  <c r="AD89" s="1"/>
  <c r="AE89" s="1"/>
  <c r="AF89" s="1"/>
  <c r="AK89"/>
  <c r="AL89" s="1"/>
  <c r="AM89" s="1"/>
  <c r="AN89" s="1"/>
  <c r="H88"/>
  <c r="I88" s="1"/>
  <c r="J88" s="1"/>
  <c r="K88" s="1"/>
  <c r="L88" s="1"/>
  <c r="M88" s="1"/>
  <c r="N88" s="1"/>
  <c r="O88" s="1"/>
  <c r="Q88"/>
  <c r="H81"/>
  <c r="Q81"/>
  <c r="H67" i="107"/>
  <c r="H113"/>
  <c r="H115"/>
  <c r="H79"/>
  <c r="M79"/>
  <c r="M115"/>
  <c r="AP95" i="388"/>
  <c r="AZ95"/>
  <c r="BK95"/>
  <c r="BZ95" i="389"/>
  <c r="BS66" i="390"/>
  <c r="CT95"/>
  <c r="BK95"/>
  <c r="BH95" i="391"/>
  <c r="BS66" i="392"/>
  <c r="CT95"/>
  <c r="CV95"/>
  <c r="DG95" i="393"/>
  <c r="CT95"/>
  <c r="W92" i="146"/>
  <c r="W74" i="387"/>
  <c r="W92" i="388"/>
  <c r="W92" i="391"/>
  <c r="W92" i="393"/>
  <c r="W74" i="394"/>
  <c r="BS62" i="146"/>
  <c r="AG95"/>
  <c r="BK95"/>
  <c r="DH95"/>
  <c r="DF95"/>
  <c r="DD95"/>
  <c r="DB95"/>
  <c r="CZ95"/>
  <c r="CX95"/>
  <c r="CV95"/>
  <c r="BS62" i="386"/>
  <c r="BS22"/>
  <c r="DH95"/>
  <c r="BK95"/>
  <c r="BH95" i="387"/>
  <c r="BS55" i="388"/>
  <c r="CC95" i="389"/>
  <c r="CW95"/>
  <c r="DE95"/>
  <c r="CP95" i="392"/>
  <c r="DE95"/>
  <c r="BL95"/>
  <c r="CP95" i="393"/>
  <c r="DE95"/>
  <c r="CL95"/>
  <c r="BK95"/>
  <c r="BL95"/>
  <c r="BS38" i="146"/>
  <c r="BS38" i="386"/>
  <c r="BS26" i="387"/>
  <c r="BS26" i="388"/>
  <c r="BS26" i="389"/>
  <c r="BS38"/>
  <c r="W74" i="390"/>
  <c r="BS38" i="391"/>
  <c r="BS26" i="392"/>
  <c r="W74"/>
  <c r="BS26" i="393"/>
  <c r="BS38"/>
  <c r="BS26" i="394"/>
  <c r="H69" i="59"/>
  <c r="I33"/>
  <c r="J38"/>
  <c r="L40"/>
  <c r="K38"/>
  <c r="L38"/>
  <c r="L45"/>
  <c r="O69"/>
  <c r="K50"/>
  <c r="N9" i="387"/>
  <c r="J9"/>
  <c r="L9"/>
  <c r="M32" i="59"/>
  <c r="N69"/>
  <c r="N180"/>
  <c r="P33"/>
  <c r="H183"/>
  <c r="L184"/>
  <c r="L47"/>
  <c r="N21"/>
  <c r="I39"/>
  <c r="J9" i="107"/>
  <c r="K42" i="59"/>
  <c r="K27" i="132"/>
  <c r="J30" i="59"/>
  <c r="I15" i="107"/>
  <c r="K30" i="59"/>
  <c r="J15" i="107"/>
  <c r="O42" i="59"/>
  <c r="N9" i="107"/>
  <c r="O27" i="132"/>
  <c r="O15" i="107"/>
  <c r="P30" i="59"/>
  <c r="I183"/>
  <c r="I32"/>
  <c r="I38"/>
  <c r="J182"/>
  <c r="J45"/>
  <c r="J181"/>
  <c r="K180"/>
  <c r="K185"/>
  <c r="N39"/>
  <c r="H9" i="387"/>
  <c r="K9"/>
  <c r="G9"/>
  <c r="I9"/>
  <c r="I45" i="59"/>
  <c r="M186"/>
  <c r="M33"/>
  <c r="P185"/>
  <c r="H185"/>
  <c r="M183"/>
  <c r="J50"/>
  <c r="P11" i="132"/>
  <c r="AM41" i="394"/>
  <c r="AL41" i="146"/>
  <c r="G10" i="132"/>
  <c r="M12"/>
  <c r="AN41" i="391"/>
  <c r="N10" i="132"/>
  <c r="AL41" i="392"/>
  <c r="O10" i="132"/>
  <c r="AL41" i="393"/>
  <c r="P12" i="132"/>
  <c r="AN41" i="394"/>
  <c r="M11" i="132"/>
  <c r="AM41" i="391"/>
  <c r="N11" i="132"/>
  <c r="AM41" i="392"/>
  <c r="I11" i="132"/>
  <c r="AM41" i="387"/>
  <c r="I12" i="132"/>
  <c r="AN41" i="387"/>
  <c r="I10" i="132"/>
  <c r="AL41" i="387"/>
  <c r="I50" i="59"/>
  <c r="J47"/>
  <c r="J40"/>
  <c r="K40"/>
  <c r="L15" i="107"/>
  <c r="M30" i="59"/>
  <c r="N50"/>
  <c r="G38"/>
  <c r="N30"/>
  <c r="M15" i="107"/>
  <c r="O31" i="59"/>
  <c r="AK41" i="391"/>
  <c r="AJ41" i="392"/>
  <c r="AJ41" i="394"/>
  <c r="AJ41" i="386"/>
  <c r="AJ41" i="387"/>
  <c r="AJ41" i="388"/>
  <c r="AK41" i="389"/>
  <c r="AJ41" i="393"/>
  <c r="F9" i="93"/>
  <c r="I181" i="59"/>
  <c r="J69"/>
  <c r="I182"/>
  <c r="J184"/>
  <c r="J183"/>
  <c r="L69"/>
  <c r="L180"/>
  <c r="K184"/>
  <c r="M69"/>
  <c r="M180"/>
  <c r="M185"/>
  <c r="N186"/>
  <c r="O184"/>
  <c r="P180"/>
  <c r="P186"/>
  <c r="H181"/>
  <c r="G183"/>
  <c r="H182"/>
  <c r="I186"/>
  <c r="P181"/>
  <c r="N183"/>
  <c r="O186"/>
  <c r="O183"/>
  <c r="J11" i="132"/>
  <c r="AM41" i="388"/>
  <c r="AM41" i="390"/>
  <c r="K11" i="132"/>
  <c r="L11"/>
  <c r="AM41" i="389"/>
  <c r="AM41" i="393"/>
  <c r="O11" i="132"/>
  <c r="J10"/>
  <c r="AL41" i="388"/>
  <c r="J12" i="132"/>
  <c r="AN41" i="388"/>
  <c r="N12" i="132"/>
  <c r="AN41" i="392"/>
  <c r="G11" i="132"/>
  <c r="AM41" i="146"/>
  <c r="H10" i="132"/>
  <c r="AL41" i="386"/>
  <c r="H11" i="132"/>
  <c r="AM41" i="386"/>
  <c r="H12" i="132"/>
  <c r="AN41" i="386"/>
  <c r="L12" i="132"/>
  <c r="AN41" i="389"/>
  <c r="G12" i="132"/>
  <c r="AN41" i="146"/>
  <c r="L10" i="132"/>
  <c r="AL41" i="389"/>
  <c r="K12" i="132"/>
  <c r="AN41" i="390"/>
  <c r="M10" i="132"/>
  <c r="AL41" i="391"/>
  <c r="O12" i="132"/>
  <c r="AN41" i="393"/>
  <c r="P10" i="132"/>
  <c r="AL41" i="394"/>
  <c r="K10" i="132"/>
  <c r="AL41" i="390"/>
  <c r="H45" i="59"/>
  <c r="J31"/>
  <c r="K9" i="107"/>
  <c r="L42" i="59"/>
  <c r="L27" i="132"/>
  <c r="L39" i="59"/>
  <c r="K31"/>
  <c r="M50"/>
  <c r="O30"/>
  <c r="N15" i="107"/>
  <c r="H31" i="59"/>
  <c r="N47"/>
  <c r="O40"/>
  <c r="J42"/>
  <c r="J27" i="132"/>
  <c r="I9" i="107"/>
  <c r="J39" i="59"/>
  <c r="K39"/>
  <c r="AK41" i="387"/>
  <c r="AJ41" i="391"/>
  <c r="AK41" i="392"/>
  <c r="AK41" i="146"/>
  <c r="AJ41" i="390"/>
  <c r="AJ41" i="146"/>
  <c r="AK41" i="386"/>
  <c r="AK41" i="388"/>
  <c r="AJ41" i="389"/>
  <c r="AK41" i="390"/>
  <c r="AK41" i="393"/>
  <c r="AK41" i="394"/>
  <c r="I9" i="93"/>
  <c r="N9"/>
  <c r="G70" i="59"/>
  <c r="H180"/>
  <c r="I180"/>
  <c r="I184"/>
  <c r="J186"/>
  <c r="J180"/>
  <c r="J185"/>
  <c r="L186"/>
  <c r="L183"/>
  <c r="L185"/>
  <c r="K181"/>
  <c r="K182"/>
  <c r="K186"/>
  <c r="M181"/>
  <c r="M182"/>
  <c r="N184"/>
  <c r="P184"/>
  <c r="P183"/>
  <c r="H184"/>
  <c r="I185"/>
  <c r="L182"/>
  <c r="M184"/>
  <c r="N181"/>
  <c r="P182"/>
  <c r="M9" i="93"/>
  <c r="K183" i="59"/>
  <c r="G39"/>
  <c r="H39"/>
  <c r="O38"/>
  <c r="G186"/>
  <c r="G185"/>
  <c r="G184"/>
  <c r="H186"/>
  <c r="N185"/>
  <c r="O185"/>
  <c r="N38"/>
  <c r="O39"/>
  <c r="G69"/>
  <c r="N182"/>
  <c r="O182"/>
  <c r="O181"/>
  <c r="M223" l="1"/>
  <c r="I10" i="387"/>
  <c r="W9"/>
  <c r="G10"/>
  <c r="K10"/>
  <c r="H10"/>
  <c r="I41" i="59"/>
  <c r="I226" s="1"/>
  <c r="I222"/>
  <c r="I35"/>
  <c r="P220"/>
  <c r="N64" i="107"/>
  <c r="N76"/>
  <c r="N70"/>
  <c r="K220" i="59"/>
  <c r="J220"/>
  <c r="J76" i="107"/>
  <c r="J64"/>
  <c r="J70"/>
  <c r="P35" i="59"/>
  <c r="P223"/>
  <c r="M35"/>
  <c r="M222"/>
  <c r="L10" i="387"/>
  <c r="J29"/>
  <c r="J95" s="1"/>
  <c r="J10"/>
  <c r="N10"/>
  <c r="N29"/>
  <c r="N95" s="1"/>
  <c r="I223" i="59"/>
  <c r="I472" i="158"/>
  <c r="I525" s="1"/>
  <c r="I475"/>
  <c r="I528" s="1"/>
  <c r="I476"/>
  <c r="I529" s="1"/>
  <c r="I473"/>
  <c r="I526" s="1"/>
  <c r="I474"/>
  <c r="I527" s="1"/>
  <c r="I477"/>
  <c r="I530" s="1"/>
  <c r="I566" a="1"/>
  <c r="I566" s="1"/>
  <c r="I742" s="1"/>
  <c r="I569" a="1"/>
  <c r="I569" s="1"/>
  <c r="I745" s="1"/>
  <c r="I460"/>
  <c r="I513" s="1"/>
  <c r="I464"/>
  <c r="I517" s="1"/>
  <c r="I570" a="1"/>
  <c r="I570" s="1"/>
  <c r="I746" s="1"/>
  <c r="I459"/>
  <c r="I512" s="1"/>
  <c r="I463"/>
  <c r="I516" s="1"/>
  <c r="I565" a="1"/>
  <c r="I565" s="1"/>
  <c r="I741" s="1"/>
  <c r="I567" a="1"/>
  <c r="I567" s="1"/>
  <c r="I743" s="1"/>
  <c r="I568" a="1"/>
  <c r="I568" s="1"/>
  <c r="I744" s="1"/>
  <c r="I462"/>
  <c r="I515" s="1"/>
  <c r="I247"/>
  <c r="I564" a="1"/>
  <c r="I564" s="1"/>
  <c r="I740" s="1"/>
  <c r="I461"/>
  <c r="I514" s="1"/>
  <c r="K475"/>
  <c r="K528" s="1"/>
  <c r="K472"/>
  <c r="K525" s="1"/>
  <c r="K476"/>
  <c r="K529" s="1"/>
  <c r="K473"/>
  <c r="K526" s="1"/>
  <c r="K477"/>
  <c r="K530" s="1"/>
  <c r="K474"/>
  <c r="K527" s="1"/>
  <c r="M474"/>
  <c r="M527" s="1"/>
  <c r="M473"/>
  <c r="M526" s="1"/>
  <c r="M477"/>
  <c r="M530" s="1"/>
  <c r="M472"/>
  <c r="M525" s="1"/>
  <c r="M476"/>
  <c r="M529" s="1"/>
  <c r="M475"/>
  <c r="M528" s="1"/>
  <c r="M468"/>
  <c r="M521" s="1"/>
  <c r="M467"/>
  <c r="M520" s="1"/>
  <c r="M466"/>
  <c r="M519" s="1"/>
  <c r="R87" i="143"/>
  <c r="S87" s="1"/>
  <c r="T87" s="1"/>
  <c r="U87" s="1"/>
  <c r="V87" s="1"/>
  <c r="W87" s="1"/>
  <c r="X87" s="1"/>
  <c r="AA87"/>
  <c r="H583" i="158"/>
  <c r="H631"/>
  <c r="H679"/>
  <c r="H579"/>
  <c r="H627"/>
  <c r="H675"/>
  <c r="H511"/>
  <c r="H581"/>
  <c r="H677"/>
  <c r="H629"/>
  <c r="O189"/>
  <c r="O190"/>
  <c r="O192"/>
  <c r="R82" i="143"/>
  <c r="S82" s="1"/>
  <c r="T82" s="1"/>
  <c r="U82" s="1"/>
  <c r="V82" s="1"/>
  <c r="W82" s="1"/>
  <c r="X82" s="1"/>
  <c r="AA82"/>
  <c r="AA64" i="150"/>
  <c r="R64"/>
  <c r="S64" s="1"/>
  <c r="T64" s="1"/>
  <c r="U64" s="1"/>
  <c r="V64" s="1"/>
  <c r="W64" s="1"/>
  <c r="X64" s="1"/>
  <c r="AA60"/>
  <c r="R60"/>
  <c r="S60" s="1"/>
  <c r="T60" s="1"/>
  <c r="U60" s="1"/>
  <c r="V60" s="1"/>
  <c r="W60" s="1"/>
  <c r="X60" s="1"/>
  <c r="R66"/>
  <c r="S66" s="1"/>
  <c r="T66" s="1"/>
  <c r="U66" s="1"/>
  <c r="V66" s="1"/>
  <c r="W66" s="1"/>
  <c r="X66" s="1"/>
  <c r="AA66"/>
  <c r="AA63"/>
  <c r="R63"/>
  <c r="S63" s="1"/>
  <c r="T63" s="1"/>
  <c r="U63" s="1"/>
  <c r="V63" s="1"/>
  <c r="W63" s="1"/>
  <c r="X63" s="1"/>
  <c r="N211" i="158"/>
  <c r="N212"/>
  <c r="N214"/>
  <c r="R78" i="143"/>
  <c r="S78" s="1"/>
  <c r="T78" s="1"/>
  <c r="U78" s="1"/>
  <c r="V78" s="1"/>
  <c r="W78" s="1"/>
  <c r="X78" s="1"/>
  <c r="AA78"/>
  <c r="J227" i="158"/>
  <c r="L229"/>
  <c r="L227"/>
  <c r="I467"/>
  <c r="I520" s="1"/>
  <c r="I468"/>
  <c r="I521" s="1"/>
  <c r="I466"/>
  <c r="I519" s="1"/>
  <c r="K466"/>
  <c r="K519" s="1"/>
  <c r="K467"/>
  <c r="K520" s="1"/>
  <c r="K468"/>
  <c r="K521" s="1"/>
  <c r="K460"/>
  <c r="K513" s="1"/>
  <c r="K461"/>
  <c r="K514" s="1"/>
  <c r="K464"/>
  <c r="K517" s="1"/>
  <c r="K459"/>
  <c r="K512" s="1"/>
  <c r="K462"/>
  <c r="K515" s="1"/>
  <c r="K463"/>
  <c r="K516" s="1"/>
  <c r="K565" a="1"/>
  <c r="K565" s="1"/>
  <c r="K741" s="1"/>
  <c r="K567" a="1"/>
  <c r="K567" s="1"/>
  <c r="K743" s="1"/>
  <c r="K568" a="1"/>
  <c r="K568" s="1"/>
  <c r="K744" s="1"/>
  <c r="K247"/>
  <c r="K564" a="1"/>
  <c r="K564" s="1"/>
  <c r="K740" s="1"/>
  <c r="K566" a="1"/>
  <c r="K566" s="1"/>
  <c r="K742" s="1"/>
  <c r="K569" a="1"/>
  <c r="K569" s="1"/>
  <c r="K745" s="1"/>
  <c r="K570" a="1"/>
  <c r="K570" s="1"/>
  <c r="K746" s="1"/>
  <c r="M459"/>
  <c r="M512" s="1"/>
  <c r="M460"/>
  <c r="M513" s="1"/>
  <c r="M463"/>
  <c r="M516" s="1"/>
  <c r="M464"/>
  <c r="M517" s="1"/>
  <c r="M461"/>
  <c r="M514" s="1"/>
  <c r="M462"/>
  <c r="M515" s="1"/>
  <c r="M566" a="1"/>
  <c r="M566" s="1"/>
  <c r="M742" s="1"/>
  <c r="M569" a="1"/>
  <c r="M569" s="1"/>
  <c r="M745" s="1"/>
  <c r="M565" a="1"/>
  <c r="M565" s="1"/>
  <c r="M741" s="1"/>
  <c r="M567" a="1"/>
  <c r="M567" s="1"/>
  <c r="M743" s="1"/>
  <c r="M568" a="1"/>
  <c r="M568" s="1"/>
  <c r="M744" s="1"/>
  <c r="M247"/>
  <c r="M570" a="1"/>
  <c r="M570" s="1"/>
  <c r="M746" s="1"/>
  <c r="M564" a="1"/>
  <c r="M564" s="1"/>
  <c r="M740" s="1"/>
  <c r="H680"/>
  <c r="H584"/>
  <c r="H632"/>
  <c r="H676"/>
  <c r="H580"/>
  <c r="H628"/>
  <c r="H582"/>
  <c r="H630"/>
  <c r="H678"/>
  <c r="O64"/>
  <c r="O68"/>
  <c r="O72" s="1"/>
  <c r="R85" i="143"/>
  <c r="S85" s="1"/>
  <c r="T85" s="1"/>
  <c r="U85" s="1"/>
  <c r="V85" s="1"/>
  <c r="W85" s="1"/>
  <c r="X85" s="1"/>
  <c r="AA85"/>
  <c r="R91"/>
  <c r="S91" s="1"/>
  <c r="T91" s="1"/>
  <c r="U91" s="1"/>
  <c r="V91" s="1"/>
  <c r="W91" s="1"/>
  <c r="X91" s="1"/>
  <c r="AA91"/>
  <c r="R85" i="145"/>
  <c r="S85" s="1"/>
  <c r="T85" s="1"/>
  <c r="U85" s="1"/>
  <c r="V85" s="1"/>
  <c r="W85" s="1"/>
  <c r="X85" s="1"/>
  <c r="AA85"/>
  <c r="R88" i="143"/>
  <c r="S88" s="1"/>
  <c r="T88" s="1"/>
  <c r="U88" s="1"/>
  <c r="V88" s="1"/>
  <c r="W88" s="1"/>
  <c r="X88" s="1"/>
  <c r="AA88"/>
  <c r="R93"/>
  <c r="S93" s="1"/>
  <c r="T93" s="1"/>
  <c r="U93" s="1"/>
  <c r="V93" s="1"/>
  <c r="W93" s="1"/>
  <c r="X93" s="1"/>
  <c r="AA93"/>
  <c r="N200" i="158"/>
  <c r="N201"/>
  <c r="N227" s="1"/>
  <c r="N203"/>
  <c r="J229"/>
  <c r="J226"/>
  <c r="L226"/>
  <c r="N229"/>
  <c r="N226"/>
  <c r="N41" i="59"/>
  <c r="N226" s="1"/>
  <c r="O41"/>
  <c r="O226" s="1"/>
  <c r="H41"/>
  <c r="H226" s="1"/>
  <c r="M64" i="93"/>
  <c r="N64"/>
  <c r="I64"/>
  <c r="AK47" i="394"/>
  <c r="AK74" s="1"/>
  <c r="AK95" s="1"/>
  <c r="AK47" i="393"/>
  <c r="AK74" s="1"/>
  <c r="AK95" s="1"/>
  <c r="AK47" i="390"/>
  <c r="AK74" s="1"/>
  <c r="AK95" s="1"/>
  <c r="AJ47" i="389"/>
  <c r="AJ74" s="1"/>
  <c r="AJ95" s="1"/>
  <c r="AK47" i="388"/>
  <c r="AK74" s="1"/>
  <c r="AK95" s="1"/>
  <c r="AK47" i="386"/>
  <c r="AK74" s="1"/>
  <c r="AK95" s="1"/>
  <c r="AJ47" i="146"/>
  <c r="AJ74" s="1"/>
  <c r="AJ95" s="1"/>
  <c r="AJ47" i="390"/>
  <c r="AJ74" s="1"/>
  <c r="AJ95" s="1"/>
  <c r="AK47" i="146"/>
  <c r="AK74" s="1"/>
  <c r="AK95" s="1"/>
  <c r="AK47" i="392"/>
  <c r="AK74" s="1"/>
  <c r="AK95" s="1"/>
  <c r="AJ47" i="391"/>
  <c r="AJ74" s="1"/>
  <c r="AJ95" s="1"/>
  <c r="AK47" i="387"/>
  <c r="AK74" s="1"/>
  <c r="AK95" s="1"/>
  <c r="K41" i="59"/>
  <c r="K226" s="1"/>
  <c r="J41"/>
  <c r="J226" s="1"/>
  <c r="I64" i="107"/>
  <c r="I70"/>
  <c r="I76"/>
  <c r="H35" i="59"/>
  <c r="H221"/>
  <c r="O220"/>
  <c r="K35"/>
  <c r="K221"/>
  <c r="L41"/>
  <c r="L226" s="1"/>
  <c r="K64" i="107"/>
  <c r="K76"/>
  <c r="K70"/>
  <c r="J221" i="59"/>
  <c r="J35"/>
  <c r="AL47" i="390"/>
  <c r="AL9" i="132"/>
  <c r="AL47" i="394"/>
  <c r="AQ9" i="132"/>
  <c r="AN47" i="393"/>
  <c r="AL47" i="391"/>
  <c r="AN9" i="132"/>
  <c r="AN47" i="390"/>
  <c r="AL47" i="389"/>
  <c r="AM9" i="132"/>
  <c r="AN47" i="146"/>
  <c r="AN47" i="389"/>
  <c r="AN47" i="386"/>
  <c r="AM47"/>
  <c r="AL47"/>
  <c r="AI9" i="132"/>
  <c r="AM47" i="146"/>
  <c r="AN47" i="392"/>
  <c r="AN47" i="388"/>
  <c r="AL47"/>
  <c r="AK9" i="132"/>
  <c r="AM47" i="393"/>
  <c r="AM47" i="389"/>
  <c r="AM47" i="390"/>
  <c r="AM47" i="388"/>
  <c r="F64" i="93"/>
  <c r="AJ47" i="393"/>
  <c r="AJ74" s="1"/>
  <c r="AJ95" s="1"/>
  <c r="AK47" i="389"/>
  <c r="AK74" s="1"/>
  <c r="AK95" s="1"/>
  <c r="AJ47" i="388"/>
  <c r="AJ74" s="1"/>
  <c r="AJ95" s="1"/>
  <c r="AJ47" i="387"/>
  <c r="AJ74" s="1"/>
  <c r="AJ95" s="1"/>
  <c r="AJ47" i="386"/>
  <c r="AJ74" s="1"/>
  <c r="AJ95" s="1"/>
  <c r="AJ47" i="394"/>
  <c r="AJ74" s="1"/>
  <c r="AJ95" s="1"/>
  <c r="AJ47" i="392"/>
  <c r="AJ74" s="1"/>
  <c r="AJ95" s="1"/>
  <c r="AK47" i="391"/>
  <c r="AK74" s="1"/>
  <c r="AK95" s="1"/>
  <c r="O221" i="59"/>
  <c r="O35"/>
  <c r="N220"/>
  <c r="G41"/>
  <c r="G226" s="1"/>
  <c r="M220"/>
  <c r="AL47" i="387"/>
  <c r="AJ9" i="132"/>
  <c r="AN47" i="387"/>
  <c r="AM47"/>
  <c r="AM47" i="392"/>
  <c r="AM47" i="391"/>
  <c r="AN47" i="394"/>
  <c r="AL47" i="393"/>
  <c r="AP9" i="132"/>
  <c r="AL47" i="392"/>
  <c r="AO9" i="132"/>
  <c r="AN47" i="391"/>
  <c r="AH9" i="132"/>
  <c r="AL47" i="146"/>
  <c r="AM47" i="394"/>
  <c r="I81" i="145"/>
  <c r="J81" s="1"/>
  <c r="K81" s="1"/>
  <c r="L81" s="1"/>
  <c r="M81" s="1"/>
  <c r="N81" s="1"/>
  <c r="O81" s="1"/>
  <c r="J47" i="152"/>
  <c r="AB49"/>
  <c r="AC49" s="1"/>
  <c r="AD49" s="1"/>
  <c r="AE49" s="1"/>
  <c r="AF49" s="1"/>
  <c r="AK49"/>
  <c r="AL49" s="1"/>
  <c r="AM49" s="1"/>
  <c r="AN49" s="1"/>
  <c r="AA58" i="150"/>
  <c r="R58"/>
  <c r="S58" s="1"/>
  <c r="T58" s="1"/>
  <c r="U58" s="1"/>
  <c r="V58" s="1"/>
  <c r="W58" s="1"/>
  <c r="X58" s="1"/>
  <c r="R83" i="145"/>
  <c r="S83" s="1"/>
  <c r="T83" s="1"/>
  <c r="U83" s="1"/>
  <c r="V83" s="1"/>
  <c r="W83" s="1"/>
  <c r="X83" s="1"/>
  <c r="AA83"/>
  <c r="R69" i="147"/>
  <c r="S69" s="1"/>
  <c r="T69" s="1"/>
  <c r="U69" s="1"/>
  <c r="V69" s="1"/>
  <c r="W69" s="1"/>
  <c r="X69" s="1"/>
  <c r="AA69"/>
  <c r="R67" i="143"/>
  <c r="S67" s="1"/>
  <c r="T67" s="1"/>
  <c r="U67" s="1"/>
  <c r="V67" s="1"/>
  <c r="W67" s="1"/>
  <c r="X67" s="1"/>
  <c r="AA67"/>
  <c r="R65" i="147"/>
  <c r="S65" s="1"/>
  <c r="T65" s="1"/>
  <c r="U65" s="1"/>
  <c r="V65" s="1"/>
  <c r="W65" s="1"/>
  <c r="X65" s="1"/>
  <c r="AA65"/>
  <c r="AB50" i="152"/>
  <c r="AC50" s="1"/>
  <c r="AD50" s="1"/>
  <c r="AE50" s="1"/>
  <c r="AF50" s="1"/>
  <c r="AK50"/>
  <c r="AL50" s="1"/>
  <c r="AM50" s="1"/>
  <c r="AN50" s="1"/>
  <c r="AB52"/>
  <c r="AC52" s="1"/>
  <c r="AD52" s="1"/>
  <c r="AE52" s="1"/>
  <c r="AF52" s="1"/>
  <c r="AK52"/>
  <c r="AL52" s="1"/>
  <c r="AM52" s="1"/>
  <c r="AN52" s="1"/>
  <c r="AA56" i="150"/>
  <c r="R56"/>
  <c r="S56" s="1"/>
  <c r="T56" s="1"/>
  <c r="U56" s="1"/>
  <c r="V56" s="1"/>
  <c r="W56" s="1"/>
  <c r="X56" s="1"/>
  <c r="AA65"/>
  <c r="R65"/>
  <c r="S65" s="1"/>
  <c r="T65" s="1"/>
  <c r="U65" s="1"/>
  <c r="V65" s="1"/>
  <c r="W65" s="1"/>
  <c r="X65" s="1"/>
  <c r="O113" i="107"/>
  <c r="O67"/>
  <c r="N114"/>
  <c r="N73"/>
  <c r="N79"/>
  <c r="N115"/>
  <c r="L114"/>
  <c r="L73"/>
  <c r="L67"/>
  <c r="L113"/>
  <c r="J113"/>
  <c r="J67"/>
  <c r="J79"/>
  <c r="J115"/>
  <c r="F114"/>
  <c r="F73"/>
  <c r="N140" i="351"/>
  <c r="N210" s="1"/>
  <c r="N144"/>
  <c r="N211" s="1"/>
  <c r="N148"/>
  <c r="N212" s="1"/>
  <c r="J66" i="93"/>
  <c r="J67"/>
  <c r="J93"/>
  <c r="J65"/>
  <c r="J111"/>
  <c r="K161" i="351"/>
  <c r="K215" s="1"/>
  <c r="K157"/>
  <c r="K214" s="1"/>
  <c r="K153"/>
  <c r="K213" s="1"/>
  <c r="I148"/>
  <c r="I212" s="1"/>
  <c r="I140"/>
  <c r="I210" s="1"/>
  <c r="I144"/>
  <c r="I211" s="1"/>
  <c r="H120"/>
  <c r="H112"/>
  <c r="H116"/>
  <c r="H171"/>
  <c r="H217" s="1"/>
  <c r="H167"/>
  <c r="H216" s="1"/>
  <c r="H175"/>
  <c r="H218" s="1"/>
  <c r="H126"/>
  <c r="H207" s="1"/>
  <c r="H130"/>
  <c r="H208" s="1"/>
  <c r="H134"/>
  <c r="H209" s="1"/>
  <c r="H140"/>
  <c r="H210" s="1"/>
  <c r="H144"/>
  <c r="H211" s="1"/>
  <c r="H148"/>
  <c r="H212" s="1"/>
  <c r="G148"/>
  <c r="G212" s="1"/>
  <c r="G144"/>
  <c r="G211" s="1"/>
  <c r="G140"/>
  <c r="G210" s="1"/>
  <c r="M126"/>
  <c r="M207" s="1"/>
  <c r="M134"/>
  <c r="M209" s="1"/>
  <c r="M130"/>
  <c r="M208" s="1"/>
  <c r="L134"/>
  <c r="L209" s="1"/>
  <c r="L130"/>
  <c r="L208" s="1"/>
  <c r="L126"/>
  <c r="L207" s="1"/>
  <c r="G67" i="93"/>
  <c r="G93"/>
  <c r="G65"/>
  <c r="G66"/>
  <c r="G111"/>
  <c r="O175" i="351"/>
  <c r="O218" s="1"/>
  <c r="O171"/>
  <c r="O217" s="1"/>
  <c r="O167"/>
  <c r="O216" s="1"/>
  <c r="O140"/>
  <c r="O210" s="1"/>
  <c r="O144"/>
  <c r="O211" s="1"/>
  <c r="O148"/>
  <c r="O212" s="1"/>
  <c r="N112"/>
  <c r="N120"/>
  <c r="N116"/>
  <c r="M144"/>
  <c r="M211" s="1"/>
  <c r="M140"/>
  <c r="M210" s="1"/>
  <c r="M148"/>
  <c r="M212" s="1"/>
  <c r="M112"/>
  <c r="M116"/>
  <c r="M120"/>
  <c r="L175"/>
  <c r="L218" s="1"/>
  <c r="L167"/>
  <c r="L216" s="1"/>
  <c r="L171"/>
  <c r="L217" s="1"/>
  <c r="L157"/>
  <c r="L214" s="1"/>
  <c r="L161"/>
  <c r="L215" s="1"/>
  <c r="L153"/>
  <c r="L213" s="1"/>
  <c r="L66" i="93"/>
  <c r="L67"/>
  <c r="L65"/>
  <c r="L111"/>
  <c r="L93"/>
  <c r="F120" i="351"/>
  <c r="F116"/>
  <c r="F205" s="1"/>
  <c r="F112"/>
  <c r="O134"/>
  <c r="O209" s="1"/>
  <c r="O126"/>
  <c r="O207" s="1"/>
  <c r="O130"/>
  <c r="O208" s="1"/>
  <c r="G73" i="107"/>
  <c r="G114"/>
  <c r="R81" i="145"/>
  <c r="S81" s="1"/>
  <c r="T81" s="1"/>
  <c r="U81" s="1"/>
  <c r="V81" s="1"/>
  <c r="W81" s="1"/>
  <c r="X81" s="1"/>
  <c r="AA81"/>
  <c r="R88"/>
  <c r="S88" s="1"/>
  <c r="T88" s="1"/>
  <c r="U88" s="1"/>
  <c r="V88" s="1"/>
  <c r="W88" s="1"/>
  <c r="X88" s="1"/>
  <c r="AA88"/>
  <c r="R69" i="143"/>
  <c r="S69" s="1"/>
  <c r="T69" s="1"/>
  <c r="U69" s="1"/>
  <c r="V69" s="1"/>
  <c r="W69" s="1"/>
  <c r="X69" s="1"/>
  <c r="AA69"/>
  <c r="R74"/>
  <c r="S74" s="1"/>
  <c r="T74" s="1"/>
  <c r="U74" s="1"/>
  <c r="V74" s="1"/>
  <c r="W74" s="1"/>
  <c r="X74" s="1"/>
  <c r="AA74"/>
  <c r="AB71" i="147"/>
  <c r="AC71" s="1"/>
  <c r="AD71" s="1"/>
  <c r="AE71" s="1"/>
  <c r="AF71" s="1"/>
  <c r="AK71"/>
  <c r="AL71" s="1"/>
  <c r="AM71" s="1"/>
  <c r="AN71" s="1"/>
  <c r="AB77"/>
  <c r="AC77" s="1"/>
  <c r="AD77" s="1"/>
  <c r="AE77" s="1"/>
  <c r="AF77" s="1"/>
  <c r="AK77"/>
  <c r="AL77" s="1"/>
  <c r="AM77" s="1"/>
  <c r="AN77" s="1"/>
  <c r="AC55" i="150"/>
  <c r="I67" i="143"/>
  <c r="L65" i="147"/>
  <c r="R61" i="150"/>
  <c r="S61" s="1"/>
  <c r="T61" s="1"/>
  <c r="U61" s="1"/>
  <c r="V61" s="1"/>
  <c r="W61" s="1"/>
  <c r="X61" s="1"/>
  <c r="AA61"/>
  <c r="R66" i="147"/>
  <c r="S66" s="1"/>
  <c r="T66" s="1"/>
  <c r="U66" s="1"/>
  <c r="V66" s="1"/>
  <c r="W66" s="1"/>
  <c r="X66" s="1"/>
  <c r="AA66"/>
  <c r="R74"/>
  <c r="S74" s="1"/>
  <c r="T74" s="1"/>
  <c r="U74" s="1"/>
  <c r="V74" s="1"/>
  <c r="W74" s="1"/>
  <c r="X74" s="1"/>
  <c r="AA74"/>
  <c r="R81" i="143"/>
  <c r="S81" s="1"/>
  <c r="T81" s="1"/>
  <c r="U81" s="1"/>
  <c r="V81" s="1"/>
  <c r="W81" s="1"/>
  <c r="X81" s="1"/>
  <c r="AA81"/>
  <c r="AB70"/>
  <c r="AC70" s="1"/>
  <c r="AD70" s="1"/>
  <c r="AE70" s="1"/>
  <c r="AF70" s="1"/>
  <c r="AK70"/>
  <c r="AL70" s="1"/>
  <c r="AM70" s="1"/>
  <c r="AN70" s="1"/>
  <c r="AB75"/>
  <c r="AC75" s="1"/>
  <c r="AD75" s="1"/>
  <c r="AE75" s="1"/>
  <c r="AF75" s="1"/>
  <c r="AK75"/>
  <c r="AL75" s="1"/>
  <c r="AM75" s="1"/>
  <c r="AN75" s="1"/>
  <c r="AB80"/>
  <c r="AC80" s="1"/>
  <c r="AD80" s="1"/>
  <c r="AE80" s="1"/>
  <c r="AF80" s="1"/>
  <c r="AK80"/>
  <c r="AL80" s="1"/>
  <c r="AM80" s="1"/>
  <c r="AN80" s="1"/>
  <c r="AB83"/>
  <c r="AC83" s="1"/>
  <c r="AD83" s="1"/>
  <c r="AE83" s="1"/>
  <c r="AF83" s="1"/>
  <c r="AK83"/>
  <c r="AL83" s="1"/>
  <c r="AM83" s="1"/>
  <c r="AN83" s="1"/>
  <c r="R71"/>
  <c r="S71" s="1"/>
  <c r="T71" s="1"/>
  <c r="U71" s="1"/>
  <c r="V71" s="1"/>
  <c r="W71" s="1"/>
  <c r="X71" s="1"/>
  <c r="AA71"/>
  <c r="R76"/>
  <c r="S76" s="1"/>
  <c r="T76" s="1"/>
  <c r="U76" s="1"/>
  <c r="V76" s="1"/>
  <c r="W76" s="1"/>
  <c r="X76" s="1"/>
  <c r="AA76"/>
  <c r="AB70" i="147"/>
  <c r="AC70" s="1"/>
  <c r="AD70" s="1"/>
  <c r="AE70" s="1"/>
  <c r="AF70" s="1"/>
  <c r="AK70"/>
  <c r="AL70" s="1"/>
  <c r="AM70" s="1"/>
  <c r="AN70" s="1"/>
  <c r="AB75"/>
  <c r="AC75" s="1"/>
  <c r="AD75" s="1"/>
  <c r="AE75" s="1"/>
  <c r="AF75" s="1"/>
  <c r="AK75"/>
  <c r="AL75" s="1"/>
  <c r="AM75" s="1"/>
  <c r="AN75" s="1"/>
  <c r="AB67"/>
  <c r="AC67" s="1"/>
  <c r="AD67" s="1"/>
  <c r="AE67" s="1"/>
  <c r="AF67" s="1"/>
  <c r="AK67"/>
  <c r="AL67" s="1"/>
  <c r="AM67" s="1"/>
  <c r="AN67" s="1"/>
  <c r="AB73"/>
  <c r="AC73" s="1"/>
  <c r="AD73" s="1"/>
  <c r="AE73" s="1"/>
  <c r="AF73" s="1"/>
  <c r="AK73"/>
  <c r="AL73" s="1"/>
  <c r="AM73" s="1"/>
  <c r="AN73" s="1"/>
  <c r="AB79"/>
  <c r="AC79" s="1"/>
  <c r="AD79" s="1"/>
  <c r="AE79" s="1"/>
  <c r="AF79" s="1"/>
  <c r="AK79"/>
  <c r="AL79" s="1"/>
  <c r="AM79" s="1"/>
  <c r="AN79" s="1"/>
  <c r="AB53" i="152"/>
  <c r="AC53" s="1"/>
  <c r="AD53" s="1"/>
  <c r="AE53" s="1"/>
  <c r="AF53" s="1"/>
  <c r="AK53"/>
  <c r="AL53" s="1"/>
  <c r="AM53" s="1"/>
  <c r="AN53" s="1"/>
  <c r="O115" i="107"/>
  <c r="O79"/>
  <c r="O73"/>
  <c r="O114"/>
  <c r="E25" s="1"/>
  <c r="N113"/>
  <c r="N67"/>
  <c r="L115"/>
  <c r="L79"/>
  <c r="J73"/>
  <c r="J114"/>
  <c r="F113"/>
  <c r="F67"/>
  <c r="F79"/>
  <c r="F115"/>
  <c r="O65" i="93"/>
  <c r="O111"/>
  <c r="O93"/>
  <c r="O66"/>
  <c r="O67"/>
  <c r="J112" i="351"/>
  <c r="J120"/>
  <c r="J116"/>
  <c r="K65" i="93"/>
  <c r="K111"/>
  <c r="K93"/>
  <c r="K100" s="1"/>
  <c r="K66"/>
  <c r="K67"/>
  <c r="O157" i="351"/>
  <c r="O214" s="1"/>
  <c r="O153"/>
  <c r="O213" s="1"/>
  <c r="O161"/>
  <c r="O215" s="1"/>
  <c r="O120"/>
  <c r="O116"/>
  <c r="O112"/>
  <c r="N171"/>
  <c r="N217" s="1"/>
  <c r="N167"/>
  <c r="N216" s="1"/>
  <c r="N175"/>
  <c r="N218" s="1"/>
  <c r="N161"/>
  <c r="N215" s="1"/>
  <c r="N153"/>
  <c r="N213" s="1"/>
  <c r="N157"/>
  <c r="N214" s="1"/>
  <c r="L116"/>
  <c r="L112"/>
  <c r="L120"/>
  <c r="J167"/>
  <c r="J216" s="1"/>
  <c r="J175"/>
  <c r="J218" s="1"/>
  <c r="J171"/>
  <c r="J217" s="1"/>
  <c r="J161"/>
  <c r="J215" s="1"/>
  <c r="J153"/>
  <c r="J213" s="1"/>
  <c r="J157"/>
  <c r="J214" s="1"/>
  <c r="K148"/>
  <c r="K212" s="1"/>
  <c r="K144"/>
  <c r="K211" s="1"/>
  <c r="K140"/>
  <c r="K210" s="1"/>
  <c r="K120"/>
  <c r="K112"/>
  <c r="K116"/>
  <c r="I157"/>
  <c r="I214" s="1"/>
  <c r="I153"/>
  <c r="I213" s="1"/>
  <c r="I161"/>
  <c r="I215" s="1"/>
  <c r="H65" i="93"/>
  <c r="H66"/>
  <c r="H67"/>
  <c r="H93"/>
  <c r="H100" s="1"/>
  <c r="H111"/>
  <c r="G153" i="351"/>
  <c r="G213" s="1"/>
  <c r="G161"/>
  <c r="G215" s="1"/>
  <c r="G157"/>
  <c r="G214" s="1"/>
  <c r="F148"/>
  <c r="F212" s="1"/>
  <c r="F140"/>
  <c r="F210" s="1"/>
  <c r="F144"/>
  <c r="F211" s="1"/>
  <c r="F167"/>
  <c r="F216" s="1"/>
  <c r="F175"/>
  <c r="F218" s="1"/>
  <c r="F171"/>
  <c r="F217" s="1"/>
  <c r="J144"/>
  <c r="J211" s="1"/>
  <c r="J148"/>
  <c r="J212" s="1"/>
  <c r="J140"/>
  <c r="J210" s="1"/>
  <c r="K167"/>
  <c r="K216" s="1"/>
  <c r="K171"/>
  <c r="K217" s="1"/>
  <c r="K175"/>
  <c r="K218" s="1"/>
  <c r="G175"/>
  <c r="G218" s="1"/>
  <c r="G171"/>
  <c r="G217" s="1"/>
  <c r="G167"/>
  <c r="G216" s="1"/>
  <c r="G130"/>
  <c r="G208" s="1"/>
  <c r="G126"/>
  <c r="G207" s="1"/>
  <c r="G134"/>
  <c r="G209" s="1"/>
  <c r="G112"/>
  <c r="G120"/>
  <c r="G116"/>
  <c r="F153"/>
  <c r="F213" s="1"/>
  <c r="F161"/>
  <c r="F215" s="1"/>
  <c r="F157"/>
  <c r="F214" s="1"/>
  <c r="F130"/>
  <c r="F208" s="1"/>
  <c r="F126"/>
  <c r="F207" s="1"/>
  <c r="F134"/>
  <c r="F209" s="1"/>
  <c r="M175"/>
  <c r="M218" s="1"/>
  <c r="M171"/>
  <c r="M217" s="1"/>
  <c r="M167"/>
  <c r="M216" s="1"/>
  <c r="M161"/>
  <c r="M215" s="1"/>
  <c r="M157"/>
  <c r="M214" s="1"/>
  <c r="M153"/>
  <c r="M213" s="1"/>
  <c r="L144"/>
  <c r="L211" s="1"/>
  <c r="L148"/>
  <c r="L212" s="1"/>
  <c r="L140"/>
  <c r="L210" s="1"/>
  <c r="I175"/>
  <c r="I218" s="1"/>
  <c r="I171"/>
  <c r="I217" s="1"/>
  <c r="I167"/>
  <c r="I216" s="1"/>
  <c r="I120"/>
  <c r="I116"/>
  <c r="I112"/>
  <c r="H157"/>
  <c r="H214" s="1"/>
  <c r="H161"/>
  <c r="H215" s="1"/>
  <c r="H153"/>
  <c r="H213" s="1"/>
  <c r="N126"/>
  <c r="N207" s="1"/>
  <c r="N134"/>
  <c r="N209" s="1"/>
  <c r="N130"/>
  <c r="N208" s="1"/>
  <c r="K126"/>
  <c r="K207" s="1"/>
  <c r="K134"/>
  <c r="K209" s="1"/>
  <c r="K130"/>
  <c r="K208" s="1"/>
  <c r="J126"/>
  <c r="J207" s="1"/>
  <c r="J134"/>
  <c r="J209" s="1"/>
  <c r="J130"/>
  <c r="J208" s="1"/>
  <c r="I126"/>
  <c r="I207" s="1"/>
  <c r="I134"/>
  <c r="I209" s="1"/>
  <c r="I130"/>
  <c r="I208" s="1"/>
  <c r="G115" i="107"/>
  <c r="G79"/>
  <c r="G67"/>
  <c r="G113"/>
  <c r="I17" i="59"/>
  <c r="J9" i="388"/>
  <c r="G9"/>
  <c r="K9"/>
  <c r="H9"/>
  <c r="I9" i="389"/>
  <c r="N9"/>
  <c r="H9"/>
  <c r="L9"/>
  <c r="J9" i="392"/>
  <c r="I9"/>
  <c r="N9"/>
  <c r="G9"/>
  <c r="I19" i="59"/>
  <c r="L9" i="388"/>
  <c r="I9"/>
  <c r="N9"/>
  <c r="K9" i="389"/>
  <c r="J9"/>
  <c r="G9"/>
  <c r="L9" i="392"/>
  <c r="K9"/>
  <c r="H9"/>
  <c r="H43" i="132"/>
  <c r="AQ34" i="386"/>
  <c r="L76" i="59"/>
  <c r="K76"/>
  <c r="O76"/>
  <c r="J76"/>
  <c r="H76"/>
  <c r="N76"/>
  <c r="K43" i="132"/>
  <c r="AQ34" i="390"/>
  <c r="M43" i="132"/>
  <c r="AQ34" i="391"/>
  <c r="P43" i="132"/>
  <c r="AQ34" i="394"/>
  <c r="L43" i="132"/>
  <c r="AQ34" i="389"/>
  <c r="I43" i="132"/>
  <c r="AQ34" i="387"/>
  <c r="G76" i="59"/>
  <c r="M76"/>
  <c r="I76"/>
  <c r="P76"/>
  <c r="H10" i="392" l="1"/>
  <c r="K10"/>
  <c r="L10"/>
  <c r="W9" i="389"/>
  <c r="G10"/>
  <c r="J10"/>
  <c r="J29"/>
  <c r="J95" s="1"/>
  <c r="K10"/>
  <c r="N29" i="388"/>
  <c r="N95" s="1"/>
  <c r="N10"/>
  <c r="I10"/>
  <c r="L10"/>
  <c r="W9" i="392"/>
  <c r="G10"/>
  <c r="W10" s="1"/>
  <c r="N10"/>
  <c r="N29"/>
  <c r="N95" s="1"/>
  <c r="I10"/>
  <c r="J29"/>
  <c r="J95" s="1"/>
  <c r="J10"/>
  <c r="L10" i="389"/>
  <c r="H10"/>
  <c r="N10"/>
  <c r="N29"/>
  <c r="N95" s="1"/>
  <c r="I10"/>
  <c r="H10" i="388"/>
  <c r="K10"/>
  <c r="G10"/>
  <c r="W9"/>
  <c r="J29"/>
  <c r="J95" s="1"/>
  <c r="J10"/>
  <c r="N467" i="158"/>
  <c r="N520" s="1"/>
  <c r="N468"/>
  <c r="N521" s="1"/>
  <c r="N466"/>
  <c r="N519" s="1"/>
  <c r="N472"/>
  <c r="N525" s="1"/>
  <c r="N475"/>
  <c r="N528" s="1"/>
  <c r="N476"/>
  <c r="N529" s="1"/>
  <c r="N473"/>
  <c r="N526" s="1"/>
  <c r="N474"/>
  <c r="N527" s="1"/>
  <c r="N477"/>
  <c r="N530" s="1"/>
  <c r="J565" a="1"/>
  <c r="J565" s="1"/>
  <c r="J741" s="1"/>
  <c r="J567" a="1"/>
  <c r="J567" s="1"/>
  <c r="J743" s="1"/>
  <c r="J568" a="1"/>
  <c r="J568" s="1"/>
  <c r="J744" s="1"/>
  <c r="J462"/>
  <c r="J515" s="1"/>
  <c r="J570" a="1"/>
  <c r="J570" s="1"/>
  <c r="J746" s="1"/>
  <c r="J459"/>
  <c r="J512" s="1"/>
  <c r="J463"/>
  <c r="J516" s="1"/>
  <c r="J566" a="1"/>
  <c r="J566" s="1"/>
  <c r="J742" s="1"/>
  <c r="J569" a="1"/>
  <c r="J569" s="1"/>
  <c r="J745" s="1"/>
  <c r="J460"/>
  <c r="J513" s="1"/>
  <c r="J464"/>
  <c r="J517" s="1"/>
  <c r="J564" a="1"/>
  <c r="J564" s="1"/>
  <c r="J740" s="1"/>
  <c r="J461"/>
  <c r="J514" s="1"/>
  <c r="J247"/>
  <c r="O201"/>
  <c r="O203"/>
  <c r="O200"/>
  <c r="M678"/>
  <c r="M630"/>
  <c r="M582"/>
  <c r="M680"/>
  <c r="M632"/>
  <c r="M584"/>
  <c r="M628"/>
  <c r="M676"/>
  <c r="M580"/>
  <c r="K679"/>
  <c r="K631"/>
  <c r="K583"/>
  <c r="K511"/>
  <c r="K627"/>
  <c r="K675"/>
  <c r="K579"/>
  <c r="K581"/>
  <c r="K677"/>
  <c r="K629"/>
  <c r="K684"/>
  <c r="K636"/>
  <c r="K588"/>
  <c r="K586"/>
  <c r="K778"/>
  <c r="K682"/>
  <c r="K634"/>
  <c r="K518"/>
  <c r="I636"/>
  <c r="I684"/>
  <c r="I588"/>
  <c r="L472"/>
  <c r="L525" s="1"/>
  <c r="L476"/>
  <c r="L529" s="1"/>
  <c r="L475"/>
  <c r="L528" s="1"/>
  <c r="L474"/>
  <c r="L527" s="1"/>
  <c r="L473"/>
  <c r="L526" s="1"/>
  <c r="L477"/>
  <c r="L530" s="1"/>
  <c r="AB66" i="150"/>
  <c r="AC66" s="1"/>
  <c r="AD66" s="1"/>
  <c r="AE66" s="1"/>
  <c r="AF66" s="1"/>
  <c r="AK66"/>
  <c r="AL66" s="1"/>
  <c r="AM66" s="1"/>
  <c r="AN66" s="1"/>
  <c r="AB82" i="143"/>
  <c r="AC82" s="1"/>
  <c r="AD82" s="1"/>
  <c r="AE82" s="1"/>
  <c r="AF82" s="1"/>
  <c r="AK82"/>
  <c r="AL82" s="1"/>
  <c r="AM82" s="1"/>
  <c r="AN82" s="1"/>
  <c r="H561" i="158" a="1"/>
  <c r="H561" s="1"/>
  <c r="H737" s="1"/>
  <c r="H777"/>
  <c r="H562" a="1"/>
  <c r="H562" s="1"/>
  <c r="H738" s="1"/>
  <c r="H559" a="1"/>
  <c r="H559" s="1"/>
  <c r="H563" a="1"/>
  <c r="H563" s="1"/>
  <c r="H739" s="1"/>
  <c r="H560" a="1"/>
  <c r="H560" s="1"/>
  <c r="H736" s="1"/>
  <c r="M587"/>
  <c r="M683"/>
  <c r="M635"/>
  <c r="M595"/>
  <c r="M691"/>
  <c r="M643"/>
  <c r="M640"/>
  <c r="M688"/>
  <c r="M592"/>
  <c r="M524"/>
  <c r="M786" s="1"/>
  <c r="M593"/>
  <c r="M689"/>
  <c r="M641"/>
  <c r="K594"/>
  <c r="K690"/>
  <c r="K642"/>
  <c r="K641"/>
  <c r="K593"/>
  <c r="K689"/>
  <c r="K524"/>
  <c r="K786" s="1"/>
  <c r="K640"/>
  <c r="K688"/>
  <c r="K592"/>
  <c r="I629"/>
  <c r="I677"/>
  <c r="I581"/>
  <c r="I579"/>
  <c r="I511"/>
  <c r="I627"/>
  <c r="I675"/>
  <c r="I680"/>
  <c r="I584"/>
  <c r="I632"/>
  <c r="I597"/>
  <c r="I693"/>
  <c r="I645"/>
  <c r="I593"/>
  <c r="I689"/>
  <c r="I641"/>
  <c r="I595"/>
  <c r="I691"/>
  <c r="I643"/>
  <c r="H724"/>
  <c r="H766" s="1"/>
  <c r="H757" s="1"/>
  <c r="N566" a="1"/>
  <c r="N566" s="1"/>
  <c r="N742" s="1"/>
  <c r="N569" a="1"/>
  <c r="N569" s="1"/>
  <c r="N745" s="1"/>
  <c r="N460"/>
  <c r="N513" s="1"/>
  <c r="N464"/>
  <c r="N517" s="1"/>
  <c r="N564" a="1"/>
  <c r="N564" s="1"/>
  <c r="N740" s="1"/>
  <c r="N461"/>
  <c r="N514" s="1"/>
  <c r="N247"/>
  <c r="N565" a="1"/>
  <c r="N565" s="1"/>
  <c r="N741" s="1"/>
  <c r="N567" a="1"/>
  <c r="N567" s="1"/>
  <c r="N743" s="1"/>
  <c r="N568" a="1"/>
  <c r="N568" s="1"/>
  <c r="N744" s="1"/>
  <c r="N462"/>
  <c r="N515" s="1"/>
  <c r="N570" a="1"/>
  <c r="N570" s="1"/>
  <c r="N746" s="1"/>
  <c r="N459"/>
  <c r="N512" s="1"/>
  <c r="N463"/>
  <c r="N516" s="1"/>
  <c r="L459"/>
  <c r="L512" s="1"/>
  <c r="L462"/>
  <c r="L515" s="1"/>
  <c r="L463"/>
  <c r="L516" s="1"/>
  <c r="L460"/>
  <c r="L513" s="1"/>
  <c r="L461"/>
  <c r="L514" s="1"/>
  <c r="L464"/>
  <c r="L517" s="1"/>
  <c r="L564" a="1"/>
  <c r="L564" s="1"/>
  <c r="L740" s="1"/>
  <c r="L565" a="1"/>
  <c r="L565" s="1"/>
  <c r="L741" s="1"/>
  <c r="L567" a="1"/>
  <c r="L567" s="1"/>
  <c r="L743" s="1"/>
  <c r="L568" a="1"/>
  <c r="L568" s="1"/>
  <c r="L744" s="1"/>
  <c r="L570" a="1"/>
  <c r="L570" s="1"/>
  <c r="L746" s="1"/>
  <c r="L247"/>
  <c r="L566" a="1"/>
  <c r="L566" s="1"/>
  <c r="L742" s="1"/>
  <c r="L569" a="1"/>
  <c r="L569" s="1"/>
  <c r="L745" s="1"/>
  <c r="J473"/>
  <c r="J526" s="1"/>
  <c r="J474"/>
  <c r="J527" s="1"/>
  <c r="J477"/>
  <c r="J530" s="1"/>
  <c r="J472"/>
  <c r="J525" s="1"/>
  <c r="J475"/>
  <c r="J528" s="1"/>
  <c r="J476"/>
  <c r="J529" s="1"/>
  <c r="AB93" i="143"/>
  <c r="AC93" s="1"/>
  <c r="AD93" s="1"/>
  <c r="AE93" s="1"/>
  <c r="AF93" s="1"/>
  <c r="AK93"/>
  <c r="AL93" s="1"/>
  <c r="AM93" s="1"/>
  <c r="AN93" s="1"/>
  <c r="AB88"/>
  <c r="AC88" s="1"/>
  <c r="AD88" s="1"/>
  <c r="AE88" s="1"/>
  <c r="AF88" s="1"/>
  <c r="AK88"/>
  <c r="AL88" s="1"/>
  <c r="AM88" s="1"/>
  <c r="AN88" s="1"/>
  <c r="AB85" i="145"/>
  <c r="AC85" s="1"/>
  <c r="AD85" s="1"/>
  <c r="AE85" s="1"/>
  <c r="AF85" s="1"/>
  <c r="AK85"/>
  <c r="AL85" s="1"/>
  <c r="AM85" s="1"/>
  <c r="AN85" s="1"/>
  <c r="AB91" i="143"/>
  <c r="AC91" s="1"/>
  <c r="AD91" s="1"/>
  <c r="AE91" s="1"/>
  <c r="AF91" s="1"/>
  <c r="AK91"/>
  <c r="AL91" s="1"/>
  <c r="AM91" s="1"/>
  <c r="AN91" s="1"/>
  <c r="AB85"/>
  <c r="AC85" s="1"/>
  <c r="AD85" s="1"/>
  <c r="AE85" s="1"/>
  <c r="AF85" s="1"/>
  <c r="AK85"/>
  <c r="AL85" s="1"/>
  <c r="AM85" s="1"/>
  <c r="AN85" s="1"/>
  <c r="O211" i="158"/>
  <c r="O226" s="1"/>
  <c r="O212"/>
  <c r="O214"/>
  <c r="O229" s="1"/>
  <c r="M581"/>
  <c r="M629"/>
  <c r="M677"/>
  <c r="M583"/>
  <c r="M679"/>
  <c r="M631"/>
  <c r="M579"/>
  <c r="M675"/>
  <c r="M627"/>
  <c r="M511"/>
  <c r="K582"/>
  <c r="K678"/>
  <c r="K630"/>
  <c r="K584"/>
  <c r="K632"/>
  <c r="K680"/>
  <c r="K580"/>
  <c r="K628"/>
  <c r="K676"/>
  <c r="K635"/>
  <c r="K587"/>
  <c r="K683"/>
  <c r="I778"/>
  <c r="I682"/>
  <c r="I634"/>
  <c r="I586"/>
  <c r="I518"/>
  <c r="I587"/>
  <c r="I683"/>
  <c r="I635"/>
  <c r="L468"/>
  <c r="L521" s="1"/>
  <c r="L466"/>
  <c r="L519" s="1"/>
  <c r="L467"/>
  <c r="L520" s="1"/>
  <c r="J466"/>
  <c r="J519" s="1"/>
  <c r="J467"/>
  <c r="J520" s="1"/>
  <c r="J468"/>
  <c r="J521" s="1"/>
  <c r="AB78" i="143"/>
  <c r="AC78" s="1"/>
  <c r="AD78" s="1"/>
  <c r="AE78" s="1"/>
  <c r="AF78" s="1"/>
  <c r="AK78"/>
  <c r="AL78" s="1"/>
  <c r="AM78" s="1"/>
  <c r="AN78" s="1"/>
  <c r="AB63" i="150"/>
  <c r="AC63" s="1"/>
  <c r="AD63" s="1"/>
  <c r="AE63" s="1"/>
  <c r="AF63" s="1"/>
  <c r="AK63"/>
  <c r="AL63" s="1"/>
  <c r="AM63" s="1"/>
  <c r="AN63" s="1"/>
  <c r="AK60"/>
  <c r="AL60" s="1"/>
  <c r="AM60" s="1"/>
  <c r="AN60" s="1"/>
  <c r="AB60"/>
  <c r="AC60" s="1"/>
  <c r="AD60" s="1"/>
  <c r="AE60" s="1"/>
  <c r="AF60" s="1"/>
  <c r="AB64"/>
  <c r="AC64" s="1"/>
  <c r="AD64" s="1"/>
  <c r="AE64" s="1"/>
  <c r="AF64" s="1"/>
  <c r="AK64"/>
  <c r="AL64" s="1"/>
  <c r="AM64" s="1"/>
  <c r="AN64" s="1"/>
  <c r="AB87" i="143"/>
  <c r="AC87" s="1"/>
  <c r="AD87" s="1"/>
  <c r="AE87" s="1"/>
  <c r="AF87" s="1"/>
  <c r="AK87"/>
  <c r="AL87" s="1"/>
  <c r="AM87" s="1"/>
  <c r="AN87" s="1"/>
  <c r="M586" i="158"/>
  <c r="M778"/>
  <c r="M518"/>
  <c r="M634"/>
  <c r="M682"/>
  <c r="M588"/>
  <c r="M684"/>
  <c r="M636"/>
  <c r="M596"/>
  <c r="M692"/>
  <c r="M644"/>
  <c r="M693"/>
  <c r="M645"/>
  <c r="M597"/>
  <c r="M594"/>
  <c r="M690"/>
  <c r="M642"/>
  <c r="K597"/>
  <c r="K693"/>
  <c r="K645"/>
  <c r="K692"/>
  <c r="K644"/>
  <c r="K596"/>
  <c r="K643"/>
  <c r="K595"/>
  <c r="K691"/>
  <c r="I678"/>
  <c r="I582"/>
  <c r="I630"/>
  <c r="I631"/>
  <c r="I679"/>
  <c r="I583"/>
  <c r="I580"/>
  <c r="I628"/>
  <c r="I676"/>
  <c r="I642"/>
  <c r="I690"/>
  <c r="I594"/>
  <c r="I596"/>
  <c r="I644"/>
  <c r="I692"/>
  <c r="I640"/>
  <c r="I688"/>
  <c r="I592"/>
  <c r="I524"/>
  <c r="I786" s="1"/>
  <c r="O227"/>
  <c r="H725"/>
  <c r="H767" s="1"/>
  <c r="H758" s="1"/>
  <c r="H723"/>
  <c r="H765" s="1"/>
  <c r="W10" i="387"/>
  <c r="AQ35"/>
  <c r="AQ74" s="1"/>
  <c r="AQ95" s="1"/>
  <c r="AJ20" i="132"/>
  <c r="AU20" s="1"/>
  <c r="AQ35" i="389"/>
  <c r="AQ74" s="1"/>
  <c r="AQ95" s="1"/>
  <c r="AM20" i="132"/>
  <c r="AX20" s="1"/>
  <c r="AQ35" i="394"/>
  <c r="AQ74" s="1"/>
  <c r="AQ95" s="1"/>
  <c r="AQ20" i="132"/>
  <c r="BB20" s="1"/>
  <c r="AQ35" i="391"/>
  <c r="AQ74" s="1"/>
  <c r="AQ95" s="1"/>
  <c r="AN20" i="132"/>
  <c r="AY20" s="1"/>
  <c r="AQ35" i="390"/>
  <c r="AQ74" s="1"/>
  <c r="AQ95" s="1"/>
  <c r="AL20" i="132"/>
  <c r="AW20" s="1"/>
  <c r="AQ35" i="386"/>
  <c r="AQ74" s="1"/>
  <c r="AQ95" s="1"/>
  <c r="AI20" i="132"/>
  <c r="AT20" s="1"/>
  <c r="I205" i="351"/>
  <c r="I181"/>
  <c r="G181"/>
  <c r="G205"/>
  <c r="G204"/>
  <c r="G180"/>
  <c r="L204"/>
  <c r="L180"/>
  <c r="O204"/>
  <c r="O180"/>
  <c r="K75" i="93"/>
  <c r="K70"/>
  <c r="K90"/>
  <c r="K94"/>
  <c r="K85"/>
  <c r="J206" i="351"/>
  <c r="J182"/>
  <c r="O76" i="93"/>
  <c r="O87"/>
  <c r="O92"/>
  <c r="O75"/>
  <c r="O70"/>
  <c r="O90"/>
  <c r="O85"/>
  <c r="O94"/>
  <c r="I204" i="351"/>
  <c r="I180"/>
  <c r="I206"/>
  <c r="I182"/>
  <c r="G206"/>
  <c r="G182"/>
  <c r="H87" i="93"/>
  <c r="H92"/>
  <c r="H76"/>
  <c r="H94"/>
  <c r="H70"/>
  <c r="H90"/>
  <c r="H85"/>
  <c r="H75"/>
  <c r="K205" i="351"/>
  <c r="K181"/>
  <c r="K206"/>
  <c r="K182"/>
  <c r="L206"/>
  <c r="L182"/>
  <c r="L205"/>
  <c r="L181"/>
  <c r="O205"/>
  <c r="O181"/>
  <c r="K71" i="93"/>
  <c r="K91"/>
  <c r="K86"/>
  <c r="J205" i="351"/>
  <c r="J181"/>
  <c r="J204"/>
  <c r="J180"/>
  <c r="O71" i="93"/>
  <c r="O86"/>
  <c r="O91"/>
  <c r="AK76" i="143"/>
  <c r="AL76" s="1"/>
  <c r="AM76" s="1"/>
  <c r="AN76" s="1"/>
  <c r="AB76"/>
  <c r="AC76" s="1"/>
  <c r="AD76" s="1"/>
  <c r="AE76" s="1"/>
  <c r="AF76" s="1"/>
  <c r="AK71"/>
  <c r="AL71" s="1"/>
  <c r="AM71" s="1"/>
  <c r="AN71" s="1"/>
  <c r="AB71"/>
  <c r="AC71" s="1"/>
  <c r="AD71" s="1"/>
  <c r="AE71" s="1"/>
  <c r="AF71" s="1"/>
  <c r="AB81"/>
  <c r="AC81" s="1"/>
  <c r="AD81" s="1"/>
  <c r="AE81" s="1"/>
  <c r="AF81" s="1"/>
  <c r="AK81"/>
  <c r="AL81" s="1"/>
  <c r="AM81" s="1"/>
  <c r="AN81" s="1"/>
  <c r="AB74" i="147"/>
  <c r="AC74" s="1"/>
  <c r="AD74" s="1"/>
  <c r="AE74" s="1"/>
  <c r="AF74" s="1"/>
  <c r="AK74"/>
  <c r="AL74" s="1"/>
  <c r="AM74" s="1"/>
  <c r="AN74" s="1"/>
  <c r="AB66"/>
  <c r="AC66" s="1"/>
  <c r="AD66" s="1"/>
  <c r="AE66" s="1"/>
  <c r="AF66" s="1"/>
  <c r="AK66"/>
  <c r="AL66" s="1"/>
  <c r="AM66" s="1"/>
  <c r="AN66" s="1"/>
  <c r="N65"/>
  <c r="J67" i="143"/>
  <c r="AB74"/>
  <c r="AC74" s="1"/>
  <c r="AD74" s="1"/>
  <c r="AE74" s="1"/>
  <c r="AF74" s="1"/>
  <c r="AK74"/>
  <c r="AL74" s="1"/>
  <c r="AM74" s="1"/>
  <c r="AN74" s="1"/>
  <c r="AB69"/>
  <c r="AC69" s="1"/>
  <c r="AD69" s="1"/>
  <c r="AE69" s="1"/>
  <c r="AF69" s="1"/>
  <c r="AK69"/>
  <c r="AL69" s="1"/>
  <c r="AM69" s="1"/>
  <c r="AN69" s="1"/>
  <c r="AK88" i="145"/>
  <c r="AL88" s="1"/>
  <c r="AM88" s="1"/>
  <c r="AN88" s="1"/>
  <c r="AB88"/>
  <c r="AC88" s="1"/>
  <c r="AD88" s="1"/>
  <c r="AE88" s="1"/>
  <c r="AF88" s="1"/>
  <c r="AB81"/>
  <c r="AC81" s="1"/>
  <c r="AD81" s="1"/>
  <c r="AE81" s="1"/>
  <c r="AF81" s="1"/>
  <c r="AK81"/>
  <c r="AL81" s="1"/>
  <c r="AM81" s="1"/>
  <c r="AN81" s="1"/>
  <c r="F204" i="351"/>
  <c r="F180"/>
  <c r="F206"/>
  <c r="F182"/>
  <c r="L92" i="93"/>
  <c r="L87"/>
  <c r="L76"/>
  <c r="M206" i="351"/>
  <c r="M182"/>
  <c r="M204"/>
  <c r="M180"/>
  <c r="N205"/>
  <c r="N181"/>
  <c r="N204"/>
  <c r="N180"/>
  <c r="G91" i="93"/>
  <c r="G98" s="1"/>
  <c r="G71"/>
  <c r="G86"/>
  <c r="H204" i="351"/>
  <c r="H180"/>
  <c r="J71" i="93"/>
  <c r="J91"/>
  <c r="J86"/>
  <c r="AB65" i="150"/>
  <c r="AC65" s="1"/>
  <c r="AD65" s="1"/>
  <c r="AE65" s="1"/>
  <c r="AF65" s="1"/>
  <c r="AK65"/>
  <c r="AL65" s="1"/>
  <c r="AM65" s="1"/>
  <c r="AN65" s="1"/>
  <c r="AK56"/>
  <c r="AL56" s="1"/>
  <c r="AM56" s="1"/>
  <c r="AN56" s="1"/>
  <c r="AB56"/>
  <c r="AC56" s="1"/>
  <c r="AD56" s="1"/>
  <c r="AE56" s="1"/>
  <c r="AF56" s="1"/>
  <c r="AB65" i="147"/>
  <c r="AC65" s="1"/>
  <c r="AD65" s="1"/>
  <c r="AE65" s="1"/>
  <c r="AF65" s="1"/>
  <c r="AK65"/>
  <c r="AL65" s="1"/>
  <c r="AM65" s="1"/>
  <c r="AN65" s="1"/>
  <c r="AK67" i="143"/>
  <c r="AL67" s="1"/>
  <c r="AM67" s="1"/>
  <c r="AN67" s="1"/>
  <c r="AB67"/>
  <c r="AC67" s="1"/>
  <c r="AD67" s="1"/>
  <c r="AE67" s="1"/>
  <c r="AF67" s="1"/>
  <c r="AB69" i="147"/>
  <c r="AC69" s="1"/>
  <c r="AD69" s="1"/>
  <c r="AE69" s="1"/>
  <c r="AF69" s="1"/>
  <c r="AK69"/>
  <c r="AL69" s="1"/>
  <c r="AM69" s="1"/>
  <c r="AN69" s="1"/>
  <c r="AK83" i="145"/>
  <c r="AL83" s="1"/>
  <c r="AM83" s="1"/>
  <c r="AN83" s="1"/>
  <c r="AB83"/>
  <c r="AC83" s="1"/>
  <c r="AD83" s="1"/>
  <c r="AE83" s="1"/>
  <c r="AF83" s="1"/>
  <c r="K47" i="152"/>
  <c r="K73" i="107"/>
  <c r="K114"/>
  <c r="K113"/>
  <c r="K67"/>
  <c r="I115"/>
  <c r="I79"/>
  <c r="I67"/>
  <c r="I113"/>
  <c r="I66" i="93"/>
  <c r="I67"/>
  <c r="I65"/>
  <c r="I111"/>
  <c r="I93"/>
  <c r="I100" s="1"/>
  <c r="M65"/>
  <c r="M111"/>
  <c r="M66"/>
  <c r="M67"/>
  <c r="M93"/>
  <c r="M100" s="1"/>
  <c r="O106" i="147" a="1"/>
  <c r="O106" s="1"/>
  <c r="O195" s="1"/>
  <c r="J100" i="93"/>
  <c r="N149" i="145" a="1"/>
  <c r="N149" s="1"/>
  <c r="I148" a="1"/>
  <c r="I148" s="1"/>
  <c r="I143" a="1"/>
  <c r="I143" s="1"/>
  <c r="K157" a="1"/>
  <c r="K157" s="1"/>
  <c r="N157" a="1"/>
  <c r="N157" s="1"/>
  <c r="M158" a="1"/>
  <c r="M158" s="1"/>
  <c r="F149" a="1"/>
  <c r="F149" s="1"/>
  <c r="F157" a="1"/>
  <c r="F157" s="1"/>
  <c r="K148" a="1"/>
  <c r="K148" s="1"/>
  <c r="O157" a="1"/>
  <c r="O157" s="1"/>
  <c r="K149" a="1"/>
  <c r="K149" s="1"/>
  <c r="I149" a="1"/>
  <c r="I149" s="1"/>
  <c r="F161" a="1"/>
  <c r="F161" s="1"/>
  <c r="F283" s="1"/>
  <c r="F156" a="1"/>
  <c r="F156" s="1"/>
  <c r="F278" s="1"/>
  <c r="F152" a="1"/>
  <c r="F152" s="1"/>
  <c r="F274" s="1"/>
  <c r="F146" a="1"/>
  <c r="F146" s="1"/>
  <c r="F268" s="1"/>
  <c r="F141" a="1"/>
  <c r="F141" s="1"/>
  <c r="F263" s="1"/>
  <c r="F137" a="1"/>
  <c r="F137" s="1"/>
  <c r="F259" s="1"/>
  <c r="F132" a="1"/>
  <c r="F132" s="1"/>
  <c r="F254" s="1"/>
  <c r="G161" a="1"/>
  <c r="G161" s="1"/>
  <c r="G283" s="1"/>
  <c r="G147" a="1"/>
  <c r="G147" s="1"/>
  <c r="G269" s="1"/>
  <c r="G154" a="1"/>
  <c r="G154" s="1"/>
  <c r="G276" s="1"/>
  <c r="G150" a="1"/>
  <c r="G150" s="1"/>
  <c r="G272" s="1"/>
  <c r="G141" a="1"/>
  <c r="G141" s="1"/>
  <c r="G263" s="1"/>
  <c r="G137" a="1"/>
  <c r="G137" s="1"/>
  <c r="G259" s="1"/>
  <c r="G132" a="1"/>
  <c r="G132" s="1"/>
  <c r="G254" s="1"/>
  <c r="H156" a="1"/>
  <c r="H156" s="1"/>
  <c r="H278" s="1"/>
  <c r="H152" a="1"/>
  <c r="H152" s="1"/>
  <c r="H274" s="1"/>
  <c r="H160" a="1"/>
  <c r="H160" s="1"/>
  <c r="H282" s="1"/>
  <c r="H146" a="1"/>
  <c r="H146" s="1"/>
  <c r="H268" s="1"/>
  <c r="H141" a="1"/>
  <c r="H141" s="1"/>
  <c r="H263" s="1"/>
  <c r="H137" a="1"/>
  <c r="H137" s="1"/>
  <c r="H259" s="1"/>
  <c r="H132" a="1"/>
  <c r="H132" s="1"/>
  <c r="H254" s="1"/>
  <c r="I156" a="1"/>
  <c r="I156" s="1"/>
  <c r="I278" s="1"/>
  <c r="I152" a="1"/>
  <c r="I152" s="1"/>
  <c r="I274" s="1"/>
  <c r="I160" a="1"/>
  <c r="I160" s="1"/>
  <c r="I282" s="1"/>
  <c r="I146" a="1"/>
  <c r="I146" s="1"/>
  <c r="I268" s="1"/>
  <c r="I141" a="1"/>
  <c r="I141" s="1"/>
  <c r="I263" s="1"/>
  <c r="I137" a="1"/>
  <c r="I137" s="1"/>
  <c r="I259" s="1"/>
  <c r="I132" a="1"/>
  <c r="I132" s="1"/>
  <c r="I254" s="1"/>
  <c r="K156" a="1"/>
  <c r="K156" s="1"/>
  <c r="K278" s="1"/>
  <c r="K152" a="1"/>
  <c r="K152" s="1"/>
  <c r="K274" s="1"/>
  <c r="J160" a="1"/>
  <c r="J160" s="1"/>
  <c r="J282" s="1"/>
  <c r="J146" a="1"/>
  <c r="J146" s="1"/>
  <c r="J268" s="1"/>
  <c r="K159" a="1"/>
  <c r="K159" s="1"/>
  <c r="K281" s="1"/>
  <c r="K145" a="1"/>
  <c r="K145" s="1"/>
  <c r="K267" s="1"/>
  <c r="K140" a="1"/>
  <c r="K140" s="1"/>
  <c r="K262" s="1"/>
  <c r="K135" a="1"/>
  <c r="K135" s="1"/>
  <c r="K257" s="1"/>
  <c r="K131" a="1"/>
  <c r="K131" s="1"/>
  <c r="K253" s="1"/>
  <c r="J155" a="1"/>
  <c r="J155" s="1"/>
  <c r="J277" s="1"/>
  <c r="J151" a="1"/>
  <c r="J151" s="1"/>
  <c r="J273" s="1"/>
  <c r="J141" a="1"/>
  <c r="J141" s="1"/>
  <c r="J263" s="1"/>
  <c r="J137" a="1"/>
  <c r="J137" s="1"/>
  <c r="J259" s="1"/>
  <c r="J132" a="1"/>
  <c r="J132" s="1"/>
  <c r="J254" s="1"/>
  <c r="L156" a="1"/>
  <c r="L156" s="1"/>
  <c r="L278" s="1"/>
  <c r="L152" a="1"/>
  <c r="L152" s="1"/>
  <c r="L274" s="1"/>
  <c r="L160" a="1"/>
  <c r="L160" s="1"/>
  <c r="L282" s="1"/>
  <c r="L146" a="1"/>
  <c r="L146" s="1"/>
  <c r="L268" s="1"/>
  <c r="L141" a="1"/>
  <c r="L141" s="1"/>
  <c r="L263" s="1"/>
  <c r="L137" a="1"/>
  <c r="L137" s="1"/>
  <c r="L259" s="1"/>
  <c r="L132" a="1"/>
  <c r="L132" s="1"/>
  <c r="L254" s="1"/>
  <c r="M156" a="1"/>
  <c r="M156" s="1"/>
  <c r="M278" s="1"/>
  <c r="M152" a="1"/>
  <c r="M152" s="1"/>
  <c r="M274" s="1"/>
  <c r="M160" a="1"/>
  <c r="M160" s="1"/>
  <c r="M282" s="1"/>
  <c r="M146" a="1"/>
  <c r="M146" s="1"/>
  <c r="M268" s="1"/>
  <c r="M141" a="1"/>
  <c r="M141" s="1"/>
  <c r="M263" s="1"/>
  <c r="M137" a="1"/>
  <c r="M137" s="1"/>
  <c r="M259" s="1"/>
  <c r="M132" a="1"/>
  <c r="M132" s="1"/>
  <c r="M254" s="1"/>
  <c r="N161" a="1"/>
  <c r="N161" s="1"/>
  <c r="N283" s="1"/>
  <c r="N155" a="1"/>
  <c r="N155" s="1"/>
  <c r="N277" s="1"/>
  <c r="N151" a="1"/>
  <c r="N151" s="1"/>
  <c r="N273" s="1"/>
  <c r="N146" a="1"/>
  <c r="N146" s="1"/>
  <c r="N268" s="1"/>
  <c r="N141" a="1"/>
  <c r="N141" s="1"/>
  <c r="N263" s="1"/>
  <c r="N137" a="1"/>
  <c r="N137" s="1"/>
  <c r="N259" s="1"/>
  <c r="N132" a="1"/>
  <c r="N132" s="1"/>
  <c r="N254" s="1"/>
  <c r="O160" a="1"/>
  <c r="O160" s="1"/>
  <c r="O282" s="1"/>
  <c r="O152" a="1"/>
  <c r="O152" s="1"/>
  <c r="O274" s="1"/>
  <c r="O140" a="1"/>
  <c r="O140" s="1"/>
  <c r="O262" s="1"/>
  <c r="O131" a="1"/>
  <c r="O131" s="1"/>
  <c r="O253" s="1"/>
  <c r="O153" a="1"/>
  <c r="O153" s="1"/>
  <c r="O275" s="1"/>
  <c r="O144" a="1"/>
  <c r="O144" s="1"/>
  <c r="O266" s="1"/>
  <c r="O134" a="1"/>
  <c r="O134" s="1"/>
  <c r="O256" s="1"/>
  <c r="O148" a="1"/>
  <c r="O148" s="1"/>
  <c r="G148" a="1"/>
  <c r="G148" s="1"/>
  <c r="L148" a="1"/>
  <c r="L148" s="1"/>
  <c r="M157" a="1"/>
  <c r="M157" s="1"/>
  <c r="G143" a="1"/>
  <c r="G143" s="1"/>
  <c r="J157" a="1"/>
  <c r="J157" s="1"/>
  <c r="M148" a="1"/>
  <c r="M148" s="1"/>
  <c r="L149" a="1"/>
  <c r="L149" s="1"/>
  <c r="I158" a="1"/>
  <c r="I158" s="1"/>
  <c r="K158" a="1"/>
  <c r="K158" s="1"/>
  <c r="G158" a="1"/>
  <c r="G158" s="1"/>
  <c r="J158" a="1"/>
  <c r="J158" s="1"/>
  <c r="H148" a="1"/>
  <c r="H148" s="1"/>
  <c r="F136" a="1"/>
  <c r="F136" s="1"/>
  <c r="F280" s="1"/>
  <c r="F153" a="1"/>
  <c r="F153" s="1"/>
  <c r="F275" s="1"/>
  <c r="F147" a="1"/>
  <c r="F147" s="1"/>
  <c r="F269" s="1"/>
  <c r="F142" a="1"/>
  <c r="F142" s="1"/>
  <c r="F264" s="1"/>
  <c r="F138" a="1"/>
  <c r="F138" s="1"/>
  <c r="F260" s="1"/>
  <c r="F133" a="1"/>
  <c r="F133" s="1"/>
  <c r="F255" s="1"/>
  <c r="F129" a="1"/>
  <c r="F129" s="1"/>
  <c r="F251" s="1"/>
  <c r="G136" a="1"/>
  <c r="G136" s="1"/>
  <c r="G280" s="1"/>
  <c r="G155" a="1"/>
  <c r="G155" s="1"/>
  <c r="G277" s="1"/>
  <c r="G151" a="1"/>
  <c r="G151" s="1"/>
  <c r="G273" s="1"/>
  <c r="G142" a="1"/>
  <c r="G142" s="1"/>
  <c r="G264" s="1"/>
  <c r="G138" a="1"/>
  <c r="G138" s="1"/>
  <c r="G260" s="1"/>
  <c r="G133" a="1"/>
  <c r="G133" s="1"/>
  <c r="G255" s="1"/>
  <c r="G129" a="1"/>
  <c r="G129" s="1"/>
  <c r="G251" s="1"/>
  <c r="H153" a="1"/>
  <c r="H153" s="1"/>
  <c r="H275" s="1"/>
  <c r="H161" a="1"/>
  <c r="H161" s="1"/>
  <c r="H283" s="1"/>
  <c r="H147" a="1"/>
  <c r="H147" s="1"/>
  <c r="H269" s="1"/>
  <c r="H142" a="1"/>
  <c r="H142" s="1"/>
  <c r="H264" s="1"/>
  <c r="H138" a="1"/>
  <c r="H138" s="1"/>
  <c r="H260" s="1"/>
  <c r="H133" a="1"/>
  <c r="H133" s="1"/>
  <c r="H255" s="1"/>
  <c r="H129" a="1"/>
  <c r="H129" s="1"/>
  <c r="H251" s="1"/>
  <c r="I153" a="1"/>
  <c r="I153" s="1"/>
  <c r="I275" s="1"/>
  <c r="I161" a="1"/>
  <c r="I161" s="1"/>
  <c r="I283" s="1"/>
  <c r="I147" a="1"/>
  <c r="I147" s="1"/>
  <c r="I269" s="1"/>
  <c r="I142" a="1"/>
  <c r="I142" s="1"/>
  <c r="I264" s="1"/>
  <c r="I138" a="1"/>
  <c r="I138" s="1"/>
  <c r="I260" s="1"/>
  <c r="I133" a="1"/>
  <c r="I133" s="1"/>
  <c r="I255" s="1"/>
  <c r="I129" a="1"/>
  <c r="I129" s="1"/>
  <c r="I251" s="1"/>
  <c r="K153" a="1"/>
  <c r="K153" s="1"/>
  <c r="K275" s="1"/>
  <c r="J161" a="1"/>
  <c r="J161" s="1"/>
  <c r="J283" s="1"/>
  <c r="J147" a="1"/>
  <c r="J147" s="1"/>
  <c r="J269" s="1"/>
  <c r="K160" a="1"/>
  <c r="K160" s="1"/>
  <c r="K282" s="1"/>
  <c r="K146" a="1"/>
  <c r="K146" s="1"/>
  <c r="K268" s="1"/>
  <c r="K141" a="1"/>
  <c r="K141" s="1"/>
  <c r="K263" s="1"/>
  <c r="K137" a="1"/>
  <c r="K137" s="1"/>
  <c r="K259" s="1"/>
  <c r="K132" a="1"/>
  <c r="K132" s="1"/>
  <c r="K254" s="1"/>
  <c r="J156" a="1"/>
  <c r="J156" s="1"/>
  <c r="J278" s="1"/>
  <c r="J152" a="1"/>
  <c r="J152" s="1"/>
  <c r="J274" s="1"/>
  <c r="J142" a="1"/>
  <c r="J142" s="1"/>
  <c r="J264" s="1"/>
  <c r="J138" a="1"/>
  <c r="J138" s="1"/>
  <c r="J260" s="1"/>
  <c r="J133" a="1"/>
  <c r="J133" s="1"/>
  <c r="J255" s="1"/>
  <c r="J129" a="1"/>
  <c r="J129" s="1"/>
  <c r="J251" s="1"/>
  <c r="L153" a="1"/>
  <c r="L153" s="1"/>
  <c r="L275" s="1"/>
  <c r="L161" a="1"/>
  <c r="L161" s="1"/>
  <c r="L283" s="1"/>
  <c r="L147" a="1"/>
  <c r="L147" s="1"/>
  <c r="L269" s="1"/>
  <c r="L142" a="1"/>
  <c r="L142" s="1"/>
  <c r="L264" s="1"/>
  <c r="L138" a="1"/>
  <c r="L138" s="1"/>
  <c r="L260" s="1"/>
  <c r="L133" a="1"/>
  <c r="L133" s="1"/>
  <c r="L255" s="1"/>
  <c r="L129" a="1"/>
  <c r="L129" s="1"/>
  <c r="L251" s="1"/>
  <c r="M153" a="1"/>
  <c r="M153" s="1"/>
  <c r="M275" s="1"/>
  <c r="M161" a="1"/>
  <c r="M161" s="1"/>
  <c r="M283" s="1"/>
  <c r="M147" a="1"/>
  <c r="M147" s="1"/>
  <c r="M269" s="1"/>
  <c r="M142" a="1"/>
  <c r="M142" s="1"/>
  <c r="M264" s="1"/>
  <c r="M138" a="1"/>
  <c r="M138" s="1"/>
  <c r="M260" s="1"/>
  <c r="M133" a="1"/>
  <c r="M133" s="1"/>
  <c r="M255" s="1"/>
  <c r="M129" a="1"/>
  <c r="M129" s="1"/>
  <c r="M251" s="1"/>
  <c r="N156" a="1"/>
  <c r="N156" s="1"/>
  <c r="N278" s="1"/>
  <c r="N152" a="1"/>
  <c r="N152" s="1"/>
  <c r="N274" s="1"/>
  <c r="N147" a="1"/>
  <c r="N147" s="1"/>
  <c r="N269" s="1"/>
  <c r="N142" a="1"/>
  <c r="N142" s="1"/>
  <c r="N264" s="1"/>
  <c r="N138" a="1"/>
  <c r="N138" s="1"/>
  <c r="N260" s="1"/>
  <c r="N133" a="1"/>
  <c r="N133" s="1"/>
  <c r="N255" s="1"/>
  <c r="N129" a="1"/>
  <c r="N129" s="1"/>
  <c r="N251" s="1"/>
  <c r="O154" a="1"/>
  <c r="O154" s="1"/>
  <c r="O276" s="1"/>
  <c r="O142" a="1"/>
  <c r="O142" s="1"/>
  <c r="O264" s="1"/>
  <c r="O133" a="1"/>
  <c r="O133" s="1"/>
  <c r="O255" s="1"/>
  <c r="O155" a="1"/>
  <c r="O155" s="1"/>
  <c r="O277" s="1"/>
  <c r="O146" a="1"/>
  <c r="O146" s="1"/>
  <c r="O268" s="1"/>
  <c r="O137" a="1"/>
  <c r="O137" s="1"/>
  <c r="O259" s="1"/>
  <c r="O129" a="1"/>
  <c r="O129" s="1"/>
  <c r="O251" s="1"/>
  <c r="N92" i="147" a="1"/>
  <c r="N92" s="1"/>
  <c r="N180" s="1"/>
  <c r="H91" i="93"/>
  <c r="H98" s="1"/>
  <c r="H86"/>
  <c r="H71"/>
  <c r="K204" i="351"/>
  <c r="K180"/>
  <c r="O206"/>
  <c r="O182"/>
  <c r="K76" i="93"/>
  <c r="K87"/>
  <c r="K92"/>
  <c r="AK61" i="150"/>
  <c r="AL61" s="1"/>
  <c r="AM61" s="1"/>
  <c r="AN61" s="1"/>
  <c r="AB61"/>
  <c r="AC61" s="1"/>
  <c r="AD61" s="1"/>
  <c r="AE61" s="1"/>
  <c r="AF61" s="1"/>
  <c r="AD55"/>
  <c r="L94" i="93"/>
  <c r="L101" s="1"/>
  <c r="L75"/>
  <c r="L70"/>
  <c r="L90"/>
  <c r="L97" s="1"/>
  <c r="L85"/>
  <c r="L140" s="1"/>
  <c r="L91"/>
  <c r="L98" s="1"/>
  <c r="L71"/>
  <c r="L86"/>
  <c r="M205" i="351"/>
  <c r="M181"/>
  <c r="N206"/>
  <c r="N182"/>
  <c r="G94" i="93"/>
  <c r="G101" s="1"/>
  <c r="G75"/>
  <c r="G85"/>
  <c r="G90"/>
  <c r="G97" s="1"/>
  <c r="G70"/>
  <c r="G76"/>
  <c r="G87"/>
  <c r="G92"/>
  <c r="G99" s="1"/>
  <c r="H205" i="351"/>
  <c r="H181"/>
  <c r="H206"/>
  <c r="H182"/>
  <c r="J90" i="93"/>
  <c r="J75"/>
  <c r="J70"/>
  <c r="J94"/>
  <c r="J85"/>
  <c r="J140" s="1"/>
  <c r="J87"/>
  <c r="J76"/>
  <c r="J92"/>
  <c r="AB58" i="150"/>
  <c r="AC58" s="1"/>
  <c r="AD58" s="1"/>
  <c r="AE58" s="1"/>
  <c r="AF58" s="1"/>
  <c r="AK58"/>
  <c r="AL58" s="1"/>
  <c r="AM58" s="1"/>
  <c r="AN58" s="1"/>
  <c r="F111" i="93"/>
  <c r="F93"/>
  <c r="G100" s="1"/>
  <c r="K79" i="107"/>
  <c r="K115"/>
  <c r="I114"/>
  <c r="I73"/>
  <c r="N66" i="93"/>
  <c r="N67"/>
  <c r="N65"/>
  <c r="N111"/>
  <c r="N93"/>
  <c r="N100" s="1"/>
  <c r="O96" i="147" a="1"/>
  <c r="O96" s="1"/>
  <c r="O184" s="1"/>
  <c r="O94" a="1"/>
  <c r="O94" s="1"/>
  <c r="O182" s="1"/>
  <c r="L100" i="93"/>
  <c r="L157" i="145" a="1"/>
  <c r="L157" s="1"/>
  <c r="J148" a="1"/>
  <c r="J148" s="1"/>
  <c r="H149" a="1"/>
  <c r="H149" s="1"/>
  <c r="L143" a="1"/>
  <c r="L143" s="1"/>
  <c r="F158" a="1"/>
  <c r="F158" s="1"/>
  <c r="H158" a="1"/>
  <c r="H158" s="1"/>
  <c r="J143" a="1"/>
  <c r="J143" s="1"/>
  <c r="H157" a="1"/>
  <c r="H157" s="1"/>
  <c r="I157" a="1"/>
  <c r="I157" s="1"/>
  <c r="M143" a="1"/>
  <c r="M143" s="1"/>
  <c r="G157" a="1"/>
  <c r="G157" s="1"/>
  <c r="O149" a="1"/>
  <c r="O149" s="1"/>
  <c r="M149" a="1"/>
  <c r="M149" s="1"/>
  <c r="F159" a="1"/>
  <c r="F159" s="1"/>
  <c r="F281" s="1"/>
  <c r="F154" a="1"/>
  <c r="F154" s="1"/>
  <c r="F276" s="1"/>
  <c r="F150" a="1"/>
  <c r="F150" s="1"/>
  <c r="F272" s="1"/>
  <c r="F144" a="1"/>
  <c r="F144" s="1"/>
  <c r="F266" s="1"/>
  <c r="F139" a="1"/>
  <c r="F139" s="1"/>
  <c r="F261" s="1"/>
  <c r="F134" a="1"/>
  <c r="F134" s="1"/>
  <c r="F256" s="1"/>
  <c r="F130" a="1"/>
  <c r="F130" s="1"/>
  <c r="F252" s="1"/>
  <c r="G159" a="1"/>
  <c r="G159" s="1"/>
  <c r="G281" s="1"/>
  <c r="G156" a="1"/>
  <c r="G156" s="1"/>
  <c r="G278" s="1"/>
  <c r="G152" a="1"/>
  <c r="G152" s="1"/>
  <c r="G274" s="1"/>
  <c r="G144" a="1"/>
  <c r="G144" s="1"/>
  <c r="G266" s="1"/>
  <c r="G139" a="1"/>
  <c r="G139" s="1"/>
  <c r="G261" s="1"/>
  <c r="G134" a="1"/>
  <c r="G134" s="1"/>
  <c r="G256" s="1"/>
  <c r="G130" a="1"/>
  <c r="G130" s="1"/>
  <c r="G252" s="1"/>
  <c r="H154" a="1"/>
  <c r="H154" s="1"/>
  <c r="H276" s="1"/>
  <c r="H150" a="1"/>
  <c r="H150" s="1"/>
  <c r="H272" s="1"/>
  <c r="H136" a="1"/>
  <c r="H136" s="1"/>
  <c r="H280" s="1"/>
  <c r="H144" a="1"/>
  <c r="H144" s="1"/>
  <c r="H266" s="1"/>
  <c r="H139" a="1"/>
  <c r="H139" s="1"/>
  <c r="H261" s="1"/>
  <c r="H134" a="1"/>
  <c r="H134" s="1"/>
  <c r="H256" s="1"/>
  <c r="H130" a="1"/>
  <c r="H130" s="1"/>
  <c r="H252" s="1"/>
  <c r="I154" a="1"/>
  <c r="I154" s="1"/>
  <c r="I276" s="1"/>
  <c r="I150" a="1"/>
  <c r="I150" s="1"/>
  <c r="I272" s="1"/>
  <c r="I136" a="1"/>
  <c r="I136" s="1"/>
  <c r="I280" s="1"/>
  <c r="I144" a="1"/>
  <c r="I144" s="1"/>
  <c r="I266" s="1"/>
  <c r="I139" a="1"/>
  <c r="I139" s="1"/>
  <c r="I261" s="1"/>
  <c r="I134" a="1"/>
  <c r="I134" s="1"/>
  <c r="I256" s="1"/>
  <c r="I130" a="1"/>
  <c r="I130" s="1"/>
  <c r="I252" s="1"/>
  <c r="K154" a="1"/>
  <c r="K154" s="1"/>
  <c r="K276" s="1"/>
  <c r="K150" a="1"/>
  <c r="K150" s="1"/>
  <c r="K272" s="1"/>
  <c r="J136" a="1"/>
  <c r="J136" s="1"/>
  <c r="J280" s="1"/>
  <c r="K161" a="1"/>
  <c r="K161" s="1"/>
  <c r="K283" s="1"/>
  <c r="K147" a="1"/>
  <c r="K147" s="1"/>
  <c r="K269" s="1"/>
  <c r="K142" a="1"/>
  <c r="K142" s="1"/>
  <c r="K264" s="1"/>
  <c r="K138" a="1"/>
  <c r="K138" s="1"/>
  <c r="K260" s="1"/>
  <c r="K133" a="1"/>
  <c r="K133" s="1"/>
  <c r="K255" s="1"/>
  <c r="K129" a="1"/>
  <c r="K129" s="1"/>
  <c r="K251" s="1"/>
  <c r="J153" a="1"/>
  <c r="J153" s="1"/>
  <c r="J275" s="1"/>
  <c r="J144" a="1"/>
  <c r="J144" s="1"/>
  <c r="J266" s="1"/>
  <c r="J139" a="1"/>
  <c r="J139" s="1"/>
  <c r="J261" s="1"/>
  <c r="J134" a="1"/>
  <c r="J134" s="1"/>
  <c r="J256" s="1"/>
  <c r="J130" a="1"/>
  <c r="J130" s="1"/>
  <c r="J252" s="1"/>
  <c r="L154" a="1"/>
  <c r="L154" s="1"/>
  <c r="L276" s="1"/>
  <c r="L150" a="1"/>
  <c r="L150" s="1"/>
  <c r="L272" s="1"/>
  <c r="L136" a="1"/>
  <c r="L136" s="1"/>
  <c r="L280" s="1"/>
  <c r="L144" a="1"/>
  <c r="L144" s="1"/>
  <c r="L266" s="1"/>
  <c r="L139" a="1"/>
  <c r="L139" s="1"/>
  <c r="L261" s="1"/>
  <c r="L134" a="1"/>
  <c r="L134" s="1"/>
  <c r="L256" s="1"/>
  <c r="L130" a="1"/>
  <c r="L130" s="1"/>
  <c r="L252" s="1"/>
  <c r="M154" a="1"/>
  <c r="M154" s="1"/>
  <c r="M276" s="1"/>
  <c r="M150" a="1"/>
  <c r="M150" s="1"/>
  <c r="M272" s="1"/>
  <c r="M136" a="1"/>
  <c r="M136" s="1"/>
  <c r="M280" s="1"/>
  <c r="M144" a="1"/>
  <c r="M144" s="1"/>
  <c r="M266" s="1"/>
  <c r="M139" a="1"/>
  <c r="M139" s="1"/>
  <c r="M261" s="1"/>
  <c r="M134" a="1"/>
  <c r="M134" s="1"/>
  <c r="M256" s="1"/>
  <c r="M130" a="1"/>
  <c r="M130" s="1"/>
  <c r="M252" s="1"/>
  <c r="N159" a="1"/>
  <c r="N159" s="1"/>
  <c r="N281" s="1"/>
  <c r="N153" a="1"/>
  <c r="N153" s="1"/>
  <c r="N275" s="1"/>
  <c r="N136" a="1"/>
  <c r="N136" s="1"/>
  <c r="N280" s="1"/>
  <c r="N144" a="1"/>
  <c r="N144" s="1"/>
  <c r="N266" s="1"/>
  <c r="N139" a="1"/>
  <c r="N139" s="1"/>
  <c r="N261" s="1"/>
  <c r="N134" a="1"/>
  <c r="N134" s="1"/>
  <c r="N256" s="1"/>
  <c r="N130" a="1"/>
  <c r="N130" s="1"/>
  <c r="N252" s="1"/>
  <c r="O156" a="1"/>
  <c r="O156" s="1"/>
  <c r="O278" s="1"/>
  <c r="O145" a="1"/>
  <c r="O145" s="1"/>
  <c r="O267" s="1"/>
  <c r="O135" a="1"/>
  <c r="O135" s="1"/>
  <c r="O257" s="1"/>
  <c r="O159" a="1"/>
  <c r="O159" s="1"/>
  <c r="O281" s="1"/>
  <c r="O150" a="1"/>
  <c r="O150" s="1"/>
  <c r="O272" s="1"/>
  <c r="O139" a="1"/>
  <c r="O139" s="1"/>
  <c r="O261" s="1"/>
  <c r="O130" a="1"/>
  <c r="O130" s="1"/>
  <c r="O252" s="1"/>
  <c r="K143" a="1"/>
  <c r="K143" s="1"/>
  <c r="N148" a="1"/>
  <c r="N148" s="1"/>
  <c r="O143" a="1"/>
  <c r="O143" s="1"/>
  <c r="F143" a="1"/>
  <c r="F143" s="1"/>
  <c r="N143" a="1"/>
  <c r="N143" s="1"/>
  <c r="L158" a="1"/>
  <c r="L158" s="1"/>
  <c r="G149" a="1"/>
  <c r="G149" s="1"/>
  <c r="J149" a="1"/>
  <c r="J149" s="1"/>
  <c r="O158" a="1"/>
  <c r="O158" s="1"/>
  <c r="F148" a="1"/>
  <c r="F148" s="1"/>
  <c r="H143" a="1"/>
  <c r="H143" s="1"/>
  <c r="N158" a="1"/>
  <c r="N158" s="1"/>
  <c r="F160" a="1"/>
  <c r="F160" s="1"/>
  <c r="F282" s="1"/>
  <c r="F155" a="1"/>
  <c r="F155" s="1"/>
  <c r="F277" s="1"/>
  <c r="F151" a="1"/>
  <c r="F151" s="1"/>
  <c r="F273" s="1"/>
  <c r="F145" a="1"/>
  <c r="F145" s="1"/>
  <c r="F267" s="1"/>
  <c r="F140" a="1"/>
  <c r="F140" s="1"/>
  <c r="F262" s="1"/>
  <c r="F135" a="1"/>
  <c r="F135" s="1"/>
  <c r="F257" s="1"/>
  <c r="F131" a="1"/>
  <c r="F131" s="1"/>
  <c r="F253" s="1"/>
  <c r="G160" a="1"/>
  <c r="G160" s="1"/>
  <c r="G282" s="1"/>
  <c r="G146" a="1"/>
  <c r="G146" s="1"/>
  <c r="G268" s="1"/>
  <c r="G153" a="1"/>
  <c r="G153" s="1"/>
  <c r="G275" s="1"/>
  <c r="G145" a="1"/>
  <c r="G145" s="1"/>
  <c r="G267" s="1"/>
  <c r="G140" a="1"/>
  <c r="G140" s="1"/>
  <c r="G262" s="1"/>
  <c r="G135" a="1"/>
  <c r="G135" s="1"/>
  <c r="G257" s="1"/>
  <c r="G131" a="1"/>
  <c r="G131" s="1"/>
  <c r="G253" s="1"/>
  <c r="H155" a="1"/>
  <c r="H155" s="1"/>
  <c r="H277" s="1"/>
  <c r="H151" a="1"/>
  <c r="H151" s="1"/>
  <c r="H273" s="1"/>
  <c r="H159" a="1"/>
  <c r="H159" s="1"/>
  <c r="H281" s="1"/>
  <c r="H145" a="1"/>
  <c r="H145" s="1"/>
  <c r="H267" s="1"/>
  <c r="H140" a="1"/>
  <c r="H140" s="1"/>
  <c r="H262" s="1"/>
  <c r="H135" a="1"/>
  <c r="H135" s="1"/>
  <c r="H257" s="1"/>
  <c r="H131" a="1"/>
  <c r="H131" s="1"/>
  <c r="H253" s="1"/>
  <c r="I155" a="1"/>
  <c r="I155" s="1"/>
  <c r="I277" s="1"/>
  <c r="I151" a="1"/>
  <c r="I151" s="1"/>
  <c r="I273" s="1"/>
  <c r="I159" a="1"/>
  <c r="I159" s="1"/>
  <c r="I281" s="1"/>
  <c r="I145" a="1"/>
  <c r="I145" s="1"/>
  <c r="I267" s="1"/>
  <c r="I140" a="1"/>
  <c r="I140" s="1"/>
  <c r="I262" s="1"/>
  <c r="I135" a="1"/>
  <c r="I135" s="1"/>
  <c r="I257" s="1"/>
  <c r="I131" a="1"/>
  <c r="I131" s="1"/>
  <c r="I253" s="1"/>
  <c r="K155" a="1"/>
  <c r="K155" s="1"/>
  <c r="K277" s="1"/>
  <c r="K151" a="1"/>
  <c r="K151" s="1"/>
  <c r="K273" s="1"/>
  <c r="J159" a="1"/>
  <c r="J159" s="1"/>
  <c r="J281" s="1"/>
  <c r="J145" a="1"/>
  <c r="J145" s="1"/>
  <c r="J267" s="1"/>
  <c r="K136" a="1"/>
  <c r="K136" s="1"/>
  <c r="K280" s="1"/>
  <c r="K144" a="1"/>
  <c r="K144" s="1"/>
  <c r="K266" s="1"/>
  <c r="K139" a="1"/>
  <c r="K139" s="1"/>
  <c r="K261" s="1"/>
  <c r="K134" a="1"/>
  <c r="K134" s="1"/>
  <c r="K256" s="1"/>
  <c r="K130" a="1"/>
  <c r="K130" s="1"/>
  <c r="K252" s="1"/>
  <c r="J154" a="1"/>
  <c r="J154" s="1"/>
  <c r="J276" s="1"/>
  <c r="J150" a="1"/>
  <c r="J150" s="1"/>
  <c r="J272" s="1"/>
  <c r="J140" a="1"/>
  <c r="J140" s="1"/>
  <c r="J262" s="1"/>
  <c r="J135" a="1"/>
  <c r="J135" s="1"/>
  <c r="J257" s="1"/>
  <c r="J131" a="1"/>
  <c r="J131" s="1"/>
  <c r="J253" s="1"/>
  <c r="L155" a="1"/>
  <c r="L155" s="1"/>
  <c r="L277" s="1"/>
  <c r="L151" a="1"/>
  <c r="L151" s="1"/>
  <c r="L273" s="1"/>
  <c r="L159" a="1"/>
  <c r="L159" s="1"/>
  <c r="L281" s="1"/>
  <c r="L145" a="1"/>
  <c r="L145" s="1"/>
  <c r="L267" s="1"/>
  <c r="L140" a="1"/>
  <c r="L140" s="1"/>
  <c r="L262" s="1"/>
  <c r="L135" a="1"/>
  <c r="L135" s="1"/>
  <c r="L257" s="1"/>
  <c r="L131" a="1"/>
  <c r="L131" s="1"/>
  <c r="L253" s="1"/>
  <c r="M155" a="1"/>
  <c r="M155" s="1"/>
  <c r="M277" s="1"/>
  <c r="M151" a="1"/>
  <c r="M151" s="1"/>
  <c r="M273" s="1"/>
  <c r="M159" a="1"/>
  <c r="M159" s="1"/>
  <c r="M281" s="1"/>
  <c r="M145" a="1"/>
  <c r="M145" s="1"/>
  <c r="M267" s="1"/>
  <c r="M140" a="1"/>
  <c r="M140" s="1"/>
  <c r="M262" s="1"/>
  <c r="M135" a="1"/>
  <c r="M135" s="1"/>
  <c r="M257" s="1"/>
  <c r="M131" a="1"/>
  <c r="M131" s="1"/>
  <c r="M253" s="1"/>
  <c r="N160" a="1"/>
  <c r="N160" s="1"/>
  <c r="N282" s="1"/>
  <c r="N154" a="1"/>
  <c r="N154" s="1"/>
  <c r="N276" s="1"/>
  <c r="N150" a="1"/>
  <c r="N150" s="1"/>
  <c r="N272" s="1"/>
  <c r="N145" a="1"/>
  <c r="N145" s="1"/>
  <c r="N267" s="1"/>
  <c r="N140" a="1"/>
  <c r="N140" s="1"/>
  <c r="N262" s="1"/>
  <c r="N135" a="1"/>
  <c r="N135" s="1"/>
  <c r="N257" s="1"/>
  <c r="N131" a="1"/>
  <c r="N131" s="1"/>
  <c r="N253" s="1"/>
  <c r="O136" a="1"/>
  <c r="O136" s="1"/>
  <c r="O280" s="1"/>
  <c r="O147" a="1"/>
  <c r="O147" s="1"/>
  <c r="O269" s="1"/>
  <c r="O138" a="1"/>
  <c r="O138" s="1"/>
  <c r="O260" s="1"/>
  <c r="O161" a="1"/>
  <c r="O161" s="1"/>
  <c r="O283" s="1"/>
  <c r="O151" a="1"/>
  <c r="O151" s="1"/>
  <c r="O273" s="1"/>
  <c r="O141" a="1"/>
  <c r="O141" s="1"/>
  <c r="O263" s="1"/>
  <c r="O132" a="1"/>
  <c r="O132" s="1"/>
  <c r="O254" s="1"/>
  <c r="N19" i="59"/>
  <c r="N17"/>
  <c r="I9" i="390"/>
  <c r="N9"/>
  <c r="G9"/>
  <c r="L9"/>
  <c r="L62" i="132"/>
  <c r="I61"/>
  <c r="Z9" i="387"/>
  <c r="N63" i="132"/>
  <c r="L63"/>
  <c r="J9" i="393"/>
  <c r="H9"/>
  <c r="K9"/>
  <c r="H9" i="391"/>
  <c r="K9"/>
  <c r="G9"/>
  <c r="J9"/>
  <c r="N62" i="132"/>
  <c r="L17" i="59"/>
  <c r="J19"/>
  <c r="L19"/>
  <c r="J17"/>
  <c r="K9" i="390"/>
  <c r="J9"/>
  <c r="H9"/>
  <c r="AA9" i="387"/>
  <c r="AB9"/>
  <c r="AC9"/>
  <c r="BW9"/>
  <c r="L9" i="393"/>
  <c r="I9"/>
  <c r="N9"/>
  <c r="G9"/>
  <c r="I9" i="391"/>
  <c r="N9"/>
  <c r="L9"/>
  <c r="J62" i="132"/>
  <c r="J63"/>
  <c r="BX9" i="387"/>
  <c r="N43" i="132"/>
  <c r="AQ34" i="392"/>
  <c r="O43" i="132"/>
  <c r="AQ34" i="393"/>
  <c r="I75" i="59"/>
  <c r="P75"/>
  <c r="K75"/>
  <c r="J43" i="132"/>
  <c r="AQ34" i="388"/>
  <c r="G43" i="132"/>
  <c r="AQ34" i="146"/>
  <c r="L75" i="59"/>
  <c r="M75"/>
  <c r="H75"/>
  <c r="BX10" i="387" l="1"/>
  <c r="L10" i="391"/>
  <c r="N29"/>
  <c r="N95" s="1"/>
  <c r="N10"/>
  <c r="I10"/>
  <c r="W9" i="393"/>
  <c r="G10"/>
  <c r="N29"/>
  <c r="N95" s="1"/>
  <c r="N10"/>
  <c r="I10"/>
  <c r="L10"/>
  <c r="BW10" i="387"/>
  <c r="AC10"/>
  <c r="AB10"/>
  <c r="AA10"/>
  <c r="H10" i="390"/>
  <c r="J29"/>
  <c r="J95" s="1"/>
  <c r="J10"/>
  <c r="K10"/>
  <c r="J29" i="391"/>
  <c r="J95" s="1"/>
  <c r="J10"/>
  <c r="W9"/>
  <c r="G10"/>
  <c r="K10"/>
  <c r="H10"/>
  <c r="K10" i="393"/>
  <c r="H10"/>
  <c r="J10"/>
  <c r="J29"/>
  <c r="J95" s="1"/>
  <c r="Z10" i="387"/>
  <c r="L10" i="390"/>
  <c r="W9"/>
  <c r="G10"/>
  <c r="N29"/>
  <c r="N95" s="1"/>
  <c r="N10"/>
  <c r="I10"/>
  <c r="O472" i="158"/>
  <c r="O525" s="1"/>
  <c r="O474"/>
  <c r="O527" s="1"/>
  <c r="O475"/>
  <c r="O528" s="1"/>
  <c r="O473"/>
  <c r="O526" s="1"/>
  <c r="O476"/>
  <c r="O529" s="1"/>
  <c r="O477"/>
  <c r="O530" s="1"/>
  <c r="J587"/>
  <c r="J683"/>
  <c r="J635"/>
  <c r="L587"/>
  <c r="L635"/>
  <c r="L683"/>
  <c r="L684"/>
  <c r="L588"/>
  <c r="L636"/>
  <c r="J644"/>
  <c r="J692"/>
  <c r="J596"/>
  <c r="J592"/>
  <c r="J524"/>
  <c r="J786" s="1"/>
  <c r="J640"/>
  <c r="J688"/>
  <c r="J594"/>
  <c r="J642"/>
  <c r="J690"/>
  <c r="L584"/>
  <c r="L632"/>
  <c r="L680"/>
  <c r="L580"/>
  <c r="L628"/>
  <c r="L676"/>
  <c r="L582"/>
  <c r="L678"/>
  <c r="L630"/>
  <c r="N583"/>
  <c r="N679"/>
  <c r="N631"/>
  <c r="N581"/>
  <c r="N677"/>
  <c r="N629"/>
  <c r="N584"/>
  <c r="N680"/>
  <c r="N632"/>
  <c r="L641"/>
  <c r="L689"/>
  <c r="L593"/>
  <c r="L595"/>
  <c r="L643"/>
  <c r="L691"/>
  <c r="L688"/>
  <c r="L640"/>
  <c r="L592"/>
  <c r="L524"/>
  <c r="L786" s="1"/>
  <c r="K561" a="1"/>
  <c r="K561" s="1"/>
  <c r="K737" s="1"/>
  <c r="K562" a="1"/>
  <c r="K562" s="1"/>
  <c r="K738" s="1"/>
  <c r="K777"/>
  <c r="K560" a="1"/>
  <c r="K560" s="1"/>
  <c r="K736" s="1"/>
  <c r="K563" a="1"/>
  <c r="K563" s="1"/>
  <c r="K739" s="1"/>
  <c r="J580"/>
  <c r="J628"/>
  <c r="J676"/>
  <c r="J627"/>
  <c r="J579"/>
  <c r="J511"/>
  <c r="J675"/>
  <c r="J582"/>
  <c r="J630"/>
  <c r="J678"/>
  <c r="N597"/>
  <c r="N693"/>
  <c r="N645"/>
  <c r="N593"/>
  <c r="N689"/>
  <c r="N641"/>
  <c r="N595"/>
  <c r="N691"/>
  <c r="N643"/>
  <c r="N778"/>
  <c r="N586"/>
  <c r="N682"/>
  <c r="N518"/>
  <c r="N634"/>
  <c r="N587"/>
  <c r="N683"/>
  <c r="N635"/>
  <c r="M723"/>
  <c r="M765" s="1"/>
  <c r="M724"/>
  <c r="M766" s="1"/>
  <c r="M757" s="1"/>
  <c r="I724"/>
  <c r="I766" s="1"/>
  <c r="I757" s="1"/>
  <c r="I723"/>
  <c r="I765" s="1"/>
  <c r="K559" a="1"/>
  <c r="K559" s="1"/>
  <c r="K725"/>
  <c r="K767" s="1"/>
  <c r="K758" s="1"/>
  <c r="K723"/>
  <c r="K765" s="1"/>
  <c r="W10" i="388"/>
  <c r="W10" i="389"/>
  <c r="H756" i="158"/>
  <c r="H768"/>
  <c r="O467"/>
  <c r="O520" s="1"/>
  <c r="O468"/>
  <c r="O521" s="1"/>
  <c r="O466"/>
  <c r="O519" s="1"/>
  <c r="J588"/>
  <c r="J636"/>
  <c r="J684"/>
  <c r="J634"/>
  <c r="J518"/>
  <c r="J682"/>
  <c r="J778"/>
  <c r="J586"/>
  <c r="L586"/>
  <c r="L778"/>
  <c r="L634"/>
  <c r="L682"/>
  <c r="L518"/>
  <c r="M561" a="1"/>
  <c r="M561" s="1"/>
  <c r="M737" s="1"/>
  <c r="M777"/>
  <c r="M562" a="1"/>
  <c r="M562" s="1"/>
  <c r="M738" s="1"/>
  <c r="M559" a="1"/>
  <c r="M559" s="1"/>
  <c r="M563" a="1"/>
  <c r="M563" s="1"/>
  <c r="M739" s="1"/>
  <c r="M560" a="1"/>
  <c r="M560" s="1"/>
  <c r="M736" s="1"/>
  <c r="O566" a="1"/>
  <c r="O566" s="1"/>
  <c r="O742" s="1"/>
  <c r="O569" a="1"/>
  <c r="O569" s="1"/>
  <c r="O745" s="1"/>
  <c r="O459"/>
  <c r="O512" s="1"/>
  <c r="O463"/>
  <c r="O516" s="1"/>
  <c r="O570" a="1"/>
  <c r="O570" s="1"/>
  <c r="O746" s="1"/>
  <c r="O460"/>
  <c r="O513" s="1"/>
  <c r="O464"/>
  <c r="O517" s="1"/>
  <c r="O565" a="1"/>
  <c r="O565" s="1"/>
  <c r="O741" s="1"/>
  <c r="O567" a="1"/>
  <c r="O567" s="1"/>
  <c r="O743" s="1"/>
  <c r="O568" a="1"/>
  <c r="O568" s="1"/>
  <c r="O744" s="1"/>
  <c r="O461"/>
  <c r="O514" s="1"/>
  <c r="O247"/>
  <c r="O564" a="1"/>
  <c r="O564" s="1"/>
  <c r="O740" s="1"/>
  <c r="O462"/>
  <c r="O515" s="1"/>
  <c r="J595"/>
  <c r="J691"/>
  <c r="J643"/>
  <c r="J597"/>
  <c r="J693"/>
  <c r="J645"/>
  <c r="J593"/>
  <c r="J689"/>
  <c r="J641"/>
  <c r="L677"/>
  <c r="L581"/>
  <c r="L629"/>
  <c r="L679"/>
  <c r="L583"/>
  <c r="L631"/>
  <c r="L579"/>
  <c r="L511"/>
  <c r="L675"/>
  <c r="L627"/>
  <c r="N675"/>
  <c r="N579"/>
  <c r="N511"/>
  <c r="N627"/>
  <c r="N582"/>
  <c r="N678"/>
  <c r="N630"/>
  <c r="N628"/>
  <c r="N580"/>
  <c r="N676"/>
  <c r="I559" a="1"/>
  <c r="I559" s="1"/>
  <c r="I563" a="1"/>
  <c r="I563" s="1"/>
  <c r="I739" s="1"/>
  <c r="I562" a="1"/>
  <c r="I562" s="1"/>
  <c r="I738" s="1"/>
  <c r="I777"/>
  <c r="I561" a="1"/>
  <c r="I561" s="1"/>
  <c r="I737" s="1"/>
  <c r="I560" a="1"/>
  <c r="I560" s="1"/>
  <c r="I736" s="1"/>
  <c r="H571"/>
  <c r="H747" s="1"/>
  <c r="H735"/>
  <c r="L597"/>
  <c r="L645"/>
  <c r="L693"/>
  <c r="L690"/>
  <c r="L594"/>
  <c r="L642"/>
  <c r="L596"/>
  <c r="L644"/>
  <c r="L692"/>
  <c r="J629"/>
  <c r="J677"/>
  <c r="J581"/>
  <c r="J680"/>
  <c r="J584"/>
  <c r="J632"/>
  <c r="J583"/>
  <c r="J631"/>
  <c r="J679"/>
  <c r="N690"/>
  <c r="N642"/>
  <c r="N594"/>
  <c r="N596"/>
  <c r="N692"/>
  <c r="N644"/>
  <c r="N688"/>
  <c r="N640"/>
  <c r="N592"/>
  <c r="N524"/>
  <c r="N786" s="1"/>
  <c r="N684"/>
  <c r="N636"/>
  <c r="N588"/>
  <c r="O98" i="147" a="1"/>
  <c r="O98" s="1"/>
  <c r="O186" s="1"/>
  <c r="I725" i="158"/>
  <c r="I767" s="1"/>
  <c r="I758" s="1"/>
  <c r="M725"/>
  <c r="M767" s="1"/>
  <c r="M758" s="1"/>
  <c r="K724"/>
  <c r="K766" s="1"/>
  <c r="K757" s="1"/>
  <c r="AQ35" i="146"/>
  <c r="AR34"/>
  <c r="BS34" s="1"/>
  <c r="W19" i="132"/>
  <c r="AS19" s="1"/>
  <c r="AH20"/>
  <c r="AS20" s="1"/>
  <c r="AQ35" i="388"/>
  <c r="AQ74" s="1"/>
  <c r="AQ95" s="1"/>
  <c r="AK20" i="132"/>
  <c r="AV20" s="1"/>
  <c r="AQ35" i="393"/>
  <c r="AQ74" s="1"/>
  <c r="AQ95" s="1"/>
  <c r="AP20" i="132"/>
  <c r="BA20" s="1"/>
  <c r="AQ35" i="392"/>
  <c r="AQ74" s="1"/>
  <c r="AQ95" s="1"/>
  <c r="AO20" i="132"/>
  <c r="AZ20" s="1"/>
  <c r="O285" i="147"/>
  <c r="O325"/>
  <c r="O305"/>
  <c r="O372" i="145"/>
  <c r="O449"/>
  <c r="O410"/>
  <c r="O378"/>
  <c r="O455"/>
  <c r="O416"/>
  <c r="N375"/>
  <c r="N452"/>
  <c r="N413"/>
  <c r="O381"/>
  <c r="O458"/>
  <c r="O419"/>
  <c r="O401"/>
  <c r="O439"/>
  <c r="O478"/>
  <c r="O387"/>
  <c r="O464"/>
  <c r="O425"/>
  <c r="N371"/>
  <c r="N448"/>
  <c r="N409"/>
  <c r="N380"/>
  <c r="N457"/>
  <c r="N418"/>
  <c r="N390"/>
  <c r="N467"/>
  <c r="N428"/>
  <c r="N328" a="1"/>
  <c r="N328" s="1"/>
  <c r="N330" a="1"/>
  <c r="N330" s="1"/>
  <c r="N329" a="1"/>
  <c r="N329" s="1"/>
  <c r="N333" a="1"/>
  <c r="N333" s="1"/>
  <c r="N335" a="1"/>
  <c r="N335" s="1"/>
  <c r="N331" a="1"/>
  <c r="N331" s="1"/>
  <c r="N332" a="1"/>
  <c r="N332" s="1"/>
  <c r="N334" a="1"/>
  <c r="N334" s="1"/>
  <c r="N336"/>
  <c r="N400"/>
  <c r="N477"/>
  <c r="N438"/>
  <c r="M375"/>
  <c r="M452"/>
  <c r="M413"/>
  <c r="M385"/>
  <c r="M462"/>
  <c r="M423"/>
  <c r="M391"/>
  <c r="M468"/>
  <c r="M429"/>
  <c r="L371"/>
  <c r="L448"/>
  <c r="L409"/>
  <c r="L380"/>
  <c r="L457"/>
  <c r="L418"/>
  <c r="L476"/>
  <c r="L437"/>
  <c r="L399"/>
  <c r="L348"/>
  <c r="L395"/>
  <c r="L472"/>
  <c r="L433"/>
  <c r="J375"/>
  <c r="J452"/>
  <c r="J413"/>
  <c r="J390"/>
  <c r="J467"/>
  <c r="J428"/>
  <c r="J336"/>
  <c r="J332" a="1"/>
  <c r="J332" s="1"/>
  <c r="J331" a="1"/>
  <c r="J331" s="1"/>
  <c r="J333" a="1"/>
  <c r="J333" s="1"/>
  <c r="J334" a="1"/>
  <c r="J334" s="1"/>
  <c r="J328" a="1"/>
  <c r="J328" s="1"/>
  <c r="J335" a="1"/>
  <c r="J335" s="1"/>
  <c r="J329" a="1"/>
  <c r="J329" s="1"/>
  <c r="J330" a="1"/>
  <c r="J330" s="1"/>
  <c r="K370"/>
  <c r="K447"/>
  <c r="K408"/>
  <c r="K379"/>
  <c r="K456"/>
  <c r="K417"/>
  <c r="K398"/>
  <c r="K475"/>
  <c r="K436"/>
  <c r="K343" a="1"/>
  <c r="K343" s="1"/>
  <c r="K344" a="1"/>
  <c r="K344" s="1"/>
  <c r="K341" a="1"/>
  <c r="K341" s="1"/>
  <c r="K346" a="1"/>
  <c r="K346" s="1"/>
  <c r="K345" a="1"/>
  <c r="K345" s="1"/>
  <c r="K340" a="1"/>
  <c r="K340" s="1"/>
  <c r="K347" a="1"/>
  <c r="K347" s="1"/>
  <c r="K342" a="1"/>
  <c r="K342" s="1"/>
  <c r="J399"/>
  <c r="J476"/>
  <c r="J437"/>
  <c r="J348"/>
  <c r="K395"/>
  <c r="K472"/>
  <c r="K433"/>
  <c r="I452"/>
  <c r="I413"/>
  <c r="I375"/>
  <c r="I462"/>
  <c r="I423"/>
  <c r="I385"/>
  <c r="I391"/>
  <c r="I468"/>
  <c r="I429"/>
  <c r="H371"/>
  <c r="H448"/>
  <c r="H409"/>
  <c r="H380"/>
  <c r="H457"/>
  <c r="H418"/>
  <c r="H399"/>
  <c r="H476"/>
  <c r="H437"/>
  <c r="H348"/>
  <c r="H395"/>
  <c r="H472"/>
  <c r="H433"/>
  <c r="G375"/>
  <c r="G452"/>
  <c r="G413"/>
  <c r="G385"/>
  <c r="G462"/>
  <c r="G423"/>
  <c r="G386"/>
  <c r="G463"/>
  <c r="G424"/>
  <c r="F409"/>
  <c r="F371"/>
  <c r="F448"/>
  <c r="F418"/>
  <c r="F380"/>
  <c r="F457"/>
  <c r="F429"/>
  <c r="F391"/>
  <c r="F468"/>
  <c r="F438"/>
  <c r="F400"/>
  <c r="F477"/>
  <c r="O379"/>
  <c r="O456"/>
  <c r="O417"/>
  <c r="O399"/>
  <c r="O437"/>
  <c r="O476"/>
  <c r="O348"/>
  <c r="O385"/>
  <c r="O462"/>
  <c r="O423"/>
  <c r="N370"/>
  <c r="N447"/>
  <c r="N408"/>
  <c r="N379"/>
  <c r="N456"/>
  <c r="N417"/>
  <c r="N398"/>
  <c r="N475"/>
  <c r="N436"/>
  <c r="N346" a="1"/>
  <c r="N346" s="1"/>
  <c r="N342" a="1"/>
  <c r="N342" s="1"/>
  <c r="N343" a="1"/>
  <c r="N343" s="1"/>
  <c r="N347" a="1"/>
  <c r="N347" s="1"/>
  <c r="N345" a="1"/>
  <c r="N345" s="1"/>
  <c r="N340" a="1"/>
  <c r="N340" s="1"/>
  <c r="N344" a="1"/>
  <c r="N344" s="1"/>
  <c r="N341" a="1"/>
  <c r="N341" s="1"/>
  <c r="N399"/>
  <c r="N476"/>
  <c r="N437"/>
  <c r="N348"/>
  <c r="M374"/>
  <c r="M451"/>
  <c r="M412"/>
  <c r="M384"/>
  <c r="M461"/>
  <c r="M422"/>
  <c r="M321" a="1"/>
  <c r="M321" s="1"/>
  <c r="M315" a="1"/>
  <c r="M315" s="1"/>
  <c r="M320" a="1"/>
  <c r="M320" s="1"/>
  <c r="M316" a="1"/>
  <c r="M316" s="1"/>
  <c r="M323"/>
  <c r="M318" a="1"/>
  <c r="M318" s="1"/>
  <c r="M317" a="1"/>
  <c r="M317" s="1"/>
  <c r="M322" a="1"/>
  <c r="M322" s="1"/>
  <c r="M319" a="1"/>
  <c r="M319" s="1"/>
  <c r="M390"/>
  <c r="M467"/>
  <c r="M428"/>
  <c r="M329" a="1"/>
  <c r="M329" s="1"/>
  <c r="M331" a="1"/>
  <c r="M331" s="1"/>
  <c r="M334" a="1"/>
  <c r="M334" s="1"/>
  <c r="M328" a="1"/>
  <c r="M328" s="1"/>
  <c r="M330" a="1"/>
  <c r="M330" s="1"/>
  <c r="M332" a="1"/>
  <c r="M332" s="1"/>
  <c r="M333" a="1"/>
  <c r="M333" s="1"/>
  <c r="M335" a="1"/>
  <c r="M335" s="1"/>
  <c r="M336"/>
  <c r="L370"/>
  <c r="L447"/>
  <c r="L408"/>
  <c r="L379"/>
  <c r="L456"/>
  <c r="L417"/>
  <c r="L398"/>
  <c r="L475"/>
  <c r="L436"/>
  <c r="L342" a="1"/>
  <c r="L342" s="1"/>
  <c r="L346" a="1"/>
  <c r="L346" s="1"/>
  <c r="L343" a="1"/>
  <c r="L343" s="1"/>
  <c r="L345" a="1"/>
  <c r="L345" s="1"/>
  <c r="L341" a="1"/>
  <c r="L341" s="1"/>
  <c r="L340" a="1"/>
  <c r="L340" s="1"/>
  <c r="L344" a="1"/>
  <c r="L344" s="1"/>
  <c r="L347" a="1"/>
  <c r="L347" s="1"/>
  <c r="L394"/>
  <c r="L471"/>
  <c r="L432"/>
  <c r="J451"/>
  <c r="J412"/>
  <c r="J374"/>
  <c r="J384"/>
  <c r="J461"/>
  <c r="J422"/>
  <c r="J317" a="1"/>
  <c r="J317" s="1"/>
  <c r="J322" a="1"/>
  <c r="J322" s="1"/>
  <c r="J319" a="1"/>
  <c r="J319" s="1"/>
  <c r="J321" a="1"/>
  <c r="J321" s="1"/>
  <c r="J318" a="1"/>
  <c r="J318" s="1"/>
  <c r="J320" a="1"/>
  <c r="J320" s="1"/>
  <c r="J315" a="1"/>
  <c r="J315" s="1"/>
  <c r="J316" a="1"/>
  <c r="J316" s="1"/>
  <c r="J323"/>
  <c r="K369"/>
  <c r="K361"/>
  <c r="K505" s="1"/>
  <c r="K446"/>
  <c r="K407"/>
  <c r="K299"/>
  <c r="K294" a="1"/>
  <c r="K294" s="1"/>
  <c r="K293" a="1"/>
  <c r="K293" s="1"/>
  <c r="K297" a="1"/>
  <c r="K297" s="1"/>
  <c r="K292" a="1"/>
  <c r="K292" s="1"/>
  <c r="K298" a="1"/>
  <c r="K298" s="1"/>
  <c r="K296" a="1"/>
  <c r="K296" s="1"/>
  <c r="K295" a="1"/>
  <c r="K295" s="1"/>
  <c r="K287"/>
  <c r="K291" a="1"/>
  <c r="K291" s="1"/>
  <c r="K378"/>
  <c r="K455"/>
  <c r="K416"/>
  <c r="K387"/>
  <c r="K464"/>
  <c r="K425"/>
  <c r="J398"/>
  <c r="J475"/>
  <c r="J436"/>
  <c r="J342" a="1"/>
  <c r="J342" s="1"/>
  <c r="J346" a="1"/>
  <c r="J346" s="1"/>
  <c r="J347" a="1"/>
  <c r="J347" s="1"/>
  <c r="J344" a="1"/>
  <c r="J344" s="1"/>
  <c r="J340" a="1"/>
  <c r="J340" s="1"/>
  <c r="J345" a="1"/>
  <c r="J345" s="1"/>
  <c r="J341" a="1"/>
  <c r="J341" s="1"/>
  <c r="J343" a="1"/>
  <c r="J343" s="1"/>
  <c r="K394"/>
  <c r="K471"/>
  <c r="K432"/>
  <c r="I374"/>
  <c r="I451"/>
  <c r="I412"/>
  <c r="I384"/>
  <c r="I461"/>
  <c r="I422"/>
  <c r="I323"/>
  <c r="I317" a="1"/>
  <c r="I317" s="1"/>
  <c r="I322" a="1"/>
  <c r="I322" s="1"/>
  <c r="I321" a="1"/>
  <c r="I321" s="1"/>
  <c r="I319" a="1"/>
  <c r="I319" s="1"/>
  <c r="I318" a="1"/>
  <c r="I318" s="1"/>
  <c r="I316" a="1"/>
  <c r="I316" s="1"/>
  <c r="I315" a="1"/>
  <c r="I315" s="1"/>
  <c r="I320" a="1"/>
  <c r="I320" s="1"/>
  <c r="I390"/>
  <c r="I467"/>
  <c r="I428"/>
  <c r="I336"/>
  <c r="I332" a="1"/>
  <c r="I332" s="1"/>
  <c r="I330" a="1"/>
  <c r="I330" s="1"/>
  <c r="I334" a="1"/>
  <c r="I334" s="1"/>
  <c r="I335" a="1"/>
  <c r="I335" s="1"/>
  <c r="I333" a="1"/>
  <c r="I333" s="1"/>
  <c r="I328" a="1"/>
  <c r="I328" s="1"/>
  <c r="I331" a="1"/>
  <c r="I331" s="1"/>
  <c r="I329" a="1"/>
  <c r="I329" s="1"/>
  <c r="H370"/>
  <c r="H447"/>
  <c r="H408"/>
  <c r="H379"/>
  <c r="H456"/>
  <c r="H417"/>
  <c r="H398"/>
  <c r="H475"/>
  <c r="H436"/>
  <c r="H346" a="1"/>
  <c r="H346" s="1"/>
  <c r="H343" a="1"/>
  <c r="H343" s="1"/>
  <c r="H347" a="1"/>
  <c r="H347" s="1"/>
  <c r="H340" a="1"/>
  <c r="H340" s="1"/>
  <c r="H345" a="1"/>
  <c r="H345" s="1"/>
  <c r="H344" a="1"/>
  <c r="H344" s="1"/>
  <c r="H341" a="1"/>
  <c r="H341" s="1"/>
  <c r="H342" a="1"/>
  <c r="H342" s="1"/>
  <c r="H394"/>
  <c r="H471"/>
  <c r="H432"/>
  <c r="G374"/>
  <c r="G451"/>
  <c r="G412"/>
  <c r="G384"/>
  <c r="G461"/>
  <c r="G422"/>
  <c r="G323"/>
  <c r="G317" a="1"/>
  <c r="G317" s="1"/>
  <c r="G315" a="1"/>
  <c r="G315" s="1"/>
  <c r="G319" a="1"/>
  <c r="G319" s="1"/>
  <c r="G316" a="1"/>
  <c r="G316" s="1"/>
  <c r="G322" a="1"/>
  <c r="G322" s="1"/>
  <c r="G318" a="1"/>
  <c r="G318" s="1"/>
  <c r="G320" a="1"/>
  <c r="G320" s="1"/>
  <c r="G321" a="1"/>
  <c r="G321" s="1"/>
  <c r="G396"/>
  <c r="G473"/>
  <c r="G434"/>
  <c r="F408"/>
  <c r="F447"/>
  <c r="F370"/>
  <c r="F417"/>
  <c r="F456"/>
  <c r="F379"/>
  <c r="F428"/>
  <c r="F467"/>
  <c r="F390"/>
  <c r="F336"/>
  <c r="F331" a="1"/>
  <c r="F331" s="1"/>
  <c r="F334" a="1"/>
  <c r="F334" s="1"/>
  <c r="F329" a="1"/>
  <c r="F329" s="1"/>
  <c r="F328" a="1"/>
  <c r="F328" s="1"/>
  <c r="F330" a="1"/>
  <c r="F330" s="1"/>
  <c r="F332" a="1"/>
  <c r="F332" s="1"/>
  <c r="F333" a="1"/>
  <c r="F333" s="1"/>
  <c r="F335" a="1"/>
  <c r="F335" s="1"/>
  <c r="F437"/>
  <c r="F476"/>
  <c r="F399"/>
  <c r="F348"/>
  <c r="O281" i="147"/>
  <c r="O321"/>
  <c r="O301"/>
  <c r="N75" i="93"/>
  <c r="N70"/>
  <c r="N94"/>
  <c r="N90"/>
  <c r="N85"/>
  <c r="N71"/>
  <c r="N91"/>
  <c r="N86"/>
  <c r="F113"/>
  <c r="J110"/>
  <c r="J80"/>
  <c r="J122" s="1"/>
  <c r="J130"/>
  <c r="J131"/>
  <c r="J81"/>
  <c r="J123" s="1"/>
  <c r="J79"/>
  <c r="J121" s="1"/>
  <c r="J132"/>
  <c r="J129"/>
  <c r="G109"/>
  <c r="G72"/>
  <c r="G132"/>
  <c r="G130"/>
  <c r="G110"/>
  <c r="G79"/>
  <c r="G121" s="1"/>
  <c r="G80"/>
  <c r="G122" s="1"/>
  <c r="G81"/>
  <c r="G123" s="1"/>
  <c r="G129"/>
  <c r="G131"/>
  <c r="L110"/>
  <c r="L80"/>
  <c r="L122" s="1"/>
  <c r="L131"/>
  <c r="L130"/>
  <c r="L81"/>
  <c r="L123" s="1"/>
  <c r="L79"/>
  <c r="L121" s="1"/>
  <c r="L132"/>
  <c r="L129"/>
  <c r="K109"/>
  <c r="K72"/>
  <c r="N279" i="147"/>
  <c r="N319"/>
  <c r="N299"/>
  <c r="O377" i="145"/>
  <c r="O454"/>
  <c r="O415"/>
  <c r="O304" a="1"/>
  <c r="O304" s="1"/>
  <c r="O307" a="1"/>
  <c r="O307" s="1"/>
  <c r="O303" a="1"/>
  <c r="O303" s="1"/>
  <c r="O306" a="1"/>
  <c r="O306" s="1"/>
  <c r="O311"/>
  <c r="O309" a="1"/>
  <c r="O309" s="1"/>
  <c r="O308" a="1"/>
  <c r="O308" s="1"/>
  <c r="O310" a="1"/>
  <c r="O310" s="1"/>
  <c r="O305" a="1"/>
  <c r="O305" s="1"/>
  <c r="O395"/>
  <c r="O472"/>
  <c r="O433"/>
  <c r="O382"/>
  <c r="O459"/>
  <c r="O420"/>
  <c r="N369"/>
  <c r="N361"/>
  <c r="N505" s="1"/>
  <c r="N446"/>
  <c r="N407"/>
  <c r="N295" a="1"/>
  <c r="N295" s="1"/>
  <c r="N296" a="1"/>
  <c r="N296" s="1"/>
  <c r="N298" a="1"/>
  <c r="N298" s="1"/>
  <c r="N294" a="1"/>
  <c r="N294" s="1"/>
  <c r="N297" a="1"/>
  <c r="N297" s="1"/>
  <c r="N292" a="1"/>
  <c r="N292" s="1"/>
  <c r="N293" a="1"/>
  <c r="N293" s="1"/>
  <c r="N299"/>
  <c r="N287"/>
  <c r="N291" a="1"/>
  <c r="N291" s="1"/>
  <c r="N378"/>
  <c r="N455"/>
  <c r="N416"/>
  <c r="N387"/>
  <c r="N464"/>
  <c r="N425"/>
  <c r="N396"/>
  <c r="N473"/>
  <c r="N434"/>
  <c r="M373"/>
  <c r="M450"/>
  <c r="M411"/>
  <c r="M382"/>
  <c r="M459"/>
  <c r="M420"/>
  <c r="M401"/>
  <c r="M478"/>
  <c r="M439"/>
  <c r="L369"/>
  <c r="L446"/>
  <c r="L407"/>
  <c r="L361"/>
  <c r="L505" s="1"/>
  <c r="L299"/>
  <c r="L297" a="1"/>
  <c r="L297" s="1"/>
  <c r="L295" a="1"/>
  <c r="L295" s="1"/>
  <c r="L296" a="1"/>
  <c r="L296" s="1"/>
  <c r="L293" a="1"/>
  <c r="L293" s="1"/>
  <c r="L298" a="1"/>
  <c r="L298" s="1"/>
  <c r="L294" a="1"/>
  <c r="L294" s="1"/>
  <c r="L292" a="1"/>
  <c r="L292" s="1"/>
  <c r="L287"/>
  <c r="L291" a="1"/>
  <c r="L291" s="1"/>
  <c r="L378"/>
  <c r="L455"/>
  <c r="L416"/>
  <c r="L464"/>
  <c r="L425"/>
  <c r="L387"/>
  <c r="L393"/>
  <c r="L470"/>
  <c r="L431"/>
  <c r="J373"/>
  <c r="J450"/>
  <c r="J411"/>
  <c r="J382"/>
  <c r="J459"/>
  <c r="J420"/>
  <c r="J396"/>
  <c r="J473"/>
  <c r="J434"/>
  <c r="K377"/>
  <c r="K454"/>
  <c r="K415"/>
  <c r="K308" a="1"/>
  <c r="K308" s="1"/>
  <c r="K310" a="1"/>
  <c r="K310" s="1"/>
  <c r="K309" a="1"/>
  <c r="K309" s="1"/>
  <c r="K304" a="1"/>
  <c r="K304" s="1"/>
  <c r="K305" a="1"/>
  <c r="K305" s="1"/>
  <c r="K303" a="1"/>
  <c r="K303" s="1"/>
  <c r="K307" a="1"/>
  <c r="K307" s="1"/>
  <c r="K306" a="1"/>
  <c r="K306" s="1"/>
  <c r="K311"/>
  <c r="K386"/>
  <c r="K463"/>
  <c r="K424"/>
  <c r="J387"/>
  <c r="J464"/>
  <c r="J425"/>
  <c r="K393"/>
  <c r="K470"/>
  <c r="K431"/>
  <c r="I450"/>
  <c r="I411"/>
  <c r="I373"/>
  <c r="I459"/>
  <c r="I420"/>
  <c r="I382"/>
  <c r="I478"/>
  <c r="I439"/>
  <c r="I401"/>
  <c r="H369"/>
  <c r="H446"/>
  <c r="H407"/>
  <c r="H361"/>
  <c r="H505" s="1"/>
  <c r="H296" a="1"/>
  <c r="H296" s="1"/>
  <c r="H293" a="1"/>
  <c r="H293" s="1"/>
  <c r="H297" a="1"/>
  <c r="H297" s="1"/>
  <c r="H298" a="1"/>
  <c r="H298" s="1"/>
  <c r="H292" a="1"/>
  <c r="H292" s="1"/>
  <c r="H295" a="1"/>
  <c r="H295" s="1"/>
  <c r="H294" a="1"/>
  <c r="H294" s="1"/>
  <c r="H299"/>
  <c r="H287"/>
  <c r="H291" a="1"/>
  <c r="H291" s="1"/>
  <c r="H378"/>
  <c r="H455"/>
  <c r="H416"/>
  <c r="H387"/>
  <c r="H464"/>
  <c r="H425"/>
  <c r="H393"/>
  <c r="H470"/>
  <c r="H431"/>
  <c r="G373"/>
  <c r="G450"/>
  <c r="G411"/>
  <c r="G382"/>
  <c r="G459"/>
  <c r="G420"/>
  <c r="G472"/>
  <c r="G433"/>
  <c r="G395"/>
  <c r="F407"/>
  <c r="F369"/>
  <c r="F361"/>
  <c r="F505" s="1"/>
  <c r="F446"/>
  <c r="F299"/>
  <c r="F296" a="1"/>
  <c r="F296" s="1"/>
  <c r="F294" a="1"/>
  <c r="F294" s="1"/>
  <c r="F295" a="1"/>
  <c r="F295" s="1"/>
  <c r="F292" a="1"/>
  <c r="F292" s="1"/>
  <c r="F297" a="1"/>
  <c r="F297" s="1"/>
  <c r="F298" a="1"/>
  <c r="F298" s="1"/>
  <c r="F293" a="1"/>
  <c r="F293" s="1"/>
  <c r="F287"/>
  <c r="F291" a="1"/>
  <c r="F291" s="1"/>
  <c r="F416"/>
  <c r="F378"/>
  <c r="F455"/>
  <c r="F425"/>
  <c r="F387"/>
  <c r="F464"/>
  <c r="F436"/>
  <c r="F398"/>
  <c r="F475"/>
  <c r="F340" a="1"/>
  <c r="F340" s="1"/>
  <c r="F341" a="1"/>
  <c r="F341" s="1"/>
  <c r="F345" a="1"/>
  <c r="F345" s="1"/>
  <c r="F344" a="1"/>
  <c r="F344" s="1"/>
  <c r="F343" a="1"/>
  <c r="F343" s="1"/>
  <c r="F346" a="1"/>
  <c r="F346" s="1"/>
  <c r="F342" a="1"/>
  <c r="F342" s="1"/>
  <c r="F347" a="1"/>
  <c r="F347" s="1"/>
  <c r="O374"/>
  <c r="O451"/>
  <c r="O412"/>
  <c r="O393"/>
  <c r="O470"/>
  <c r="O431"/>
  <c r="O380"/>
  <c r="O457"/>
  <c r="O418"/>
  <c r="O400"/>
  <c r="O477"/>
  <c r="O438"/>
  <c r="N377"/>
  <c r="N454"/>
  <c r="N415"/>
  <c r="N311"/>
  <c r="N303" a="1"/>
  <c r="N303" s="1"/>
  <c r="N310" a="1"/>
  <c r="N310" s="1"/>
  <c r="N306" a="1"/>
  <c r="N306" s="1"/>
  <c r="N305" a="1"/>
  <c r="N305" s="1"/>
  <c r="N308" a="1"/>
  <c r="N308" s="1"/>
  <c r="N304" a="1"/>
  <c r="N304" s="1"/>
  <c r="N309" a="1"/>
  <c r="N309" s="1"/>
  <c r="N307" a="1"/>
  <c r="N307" s="1"/>
  <c r="N386"/>
  <c r="N463"/>
  <c r="N424"/>
  <c r="N395"/>
  <c r="N472"/>
  <c r="N433"/>
  <c r="M372"/>
  <c r="M449"/>
  <c r="M410"/>
  <c r="M381"/>
  <c r="M458"/>
  <c r="M419"/>
  <c r="M400"/>
  <c r="M477"/>
  <c r="M438"/>
  <c r="M396"/>
  <c r="M473"/>
  <c r="M434"/>
  <c r="L377"/>
  <c r="L454"/>
  <c r="L415"/>
  <c r="L311"/>
  <c r="L307" a="1"/>
  <c r="L307" s="1"/>
  <c r="L305" a="1"/>
  <c r="L305" s="1"/>
  <c r="L309" a="1"/>
  <c r="L309" s="1"/>
  <c r="L306" a="1"/>
  <c r="L306" s="1"/>
  <c r="L304" a="1"/>
  <c r="L304" s="1"/>
  <c r="L303" a="1"/>
  <c r="L303" s="1"/>
  <c r="L310" a="1"/>
  <c r="L310" s="1"/>
  <c r="L308" a="1"/>
  <c r="L308" s="1"/>
  <c r="L386"/>
  <c r="L463"/>
  <c r="L424"/>
  <c r="L392"/>
  <c r="L469"/>
  <c r="L430"/>
  <c r="J449"/>
  <c r="J410"/>
  <c r="J372"/>
  <c r="J458"/>
  <c r="J419"/>
  <c r="J381"/>
  <c r="J472"/>
  <c r="J433"/>
  <c r="J395"/>
  <c r="K375"/>
  <c r="K452"/>
  <c r="K413"/>
  <c r="K385"/>
  <c r="K462"/>
  <c r="K423"/>
  <c r="J386"/>
  <c r="J463"/>
  <c r="J424"/>
  <c r="K392"/>
  <c r="K469"/>
  <c r="K430"/>
  <c r="I372"/>
  <c r="I449"/>
  <c r="I410"/>
  <c r="I381"/>
  <c r="I458"/>
  <c r="I419"/>
  <c r="I400"/>
  <c r="I477"/>
  <c r="I438"/>
  <c r="I396"/>
  <c r="I473"/>
  <c r="I434"/>
  <c r="H377"/>
  <c r="H454"/>
  <c r="H415"/>
  <c r="H309" a="1"/>
  <c r="H309" s="1"/>
  <c r="H303" a="1"/>
  <c r="H303" s="1"/>
  <c r="H311"/>
  <c r="H304" a="1"/>
  <c r="H304" s="1"/>
  <c r="H307" a="1"/>
  <c r="H307" s="1"/>
  <c r="H310" a="1"/>
  <c r="H310" s="1"/>
  <c r="H306" a="1"/>
  <c r="H306" s="1"/>
  <c r="H308" a="1"/>
  <c r="H308" s="1"/>
  <c r="H305" a="1"/>
  <c r="H305" s="1"/>
  <c r="H386"/>
  <c r="H463"/>
  <c r="H424"/>
  <c r="H392"/>
  <c r="H469"/>
  <c r="H430"/>
  <c r="G372"/>
  <c r="G449"/>
  <c r="G410"/>
  <c r="G381"/>
  <c r="G458"/>
  <c r="G419"/>
  <c r="G394"/>
  <c r="G471"/>
  <c r="G432"/>
  <c r="G401"/>
  <c r="G478"/>
  <c r="G439"/>
  <c r="F415"/>
  <c r="F454"/>
  <c r="F377"/>
  <c r="F310" a="1"/>
  <c r="F310" s="1"/>
  <c r="F305" a="1"/>
  <c r="F305" s="1"/>
  <c r="F309" a="1"/>
  <c r="F309" s="1"/>
  <c r="F303" a="1"/>
  <c r="F303" s="1"/>
  <c r="F304" a="1"/>
  <c r="F304" s="1"/>
  <c r="F308" a="1"/>
  <c r="F308" s="1"/>
  <c r="F306" a="1"/>
  <c r="F306" s="1"/>
  <c r="F307" a="1"/>
  <c r="F307" s="1"/>
  <c r="F311"/>
  <c r="F424"/>
  <c r="F463"/>
  <c r="F386"/>
  <c r="F434"/>
  <c r="F473"/>
  <c r="F396"/>
  <c r="M71" i="93"/>
  <c r="M91"/>
  <c r="M98" s="1"/>
  <c r="M86"/>
  <c r="M75"/>
  <c r="M70"/>
  <c r="M94"/>
  <c r="M101" s="1"/>
  <c r="M85"/>
  <c r="M90"/>
  <c r="M97" s="1"/>
  <c r="I92"/>
  <c r="I99" s="1"/>
  <c r="I76"/>
  <c r="I87"/>
  <c r="L47" i="152"/>
  <c r="K67" i="143"/>
  <c r="H132" i="93"/>
  <c r="H129"/>
  <c r="H131"/>
  <c r="H130"/>
  <c r="H110"/>
  <c r="H79"/>
  <c r="H121" s="1"/>
  <c r="H80"/>
  <c r="H122" s="1"/>
  <c r="H81"/>
  <c r="H123" s="1"/>
  <c r="O109"/>
  <c r="O72"/>
  <c r="J99"/>
  <c r="K99"/>
  <c r="O100"/>
  <c r="O98"/>
  <c r="K98"/>
  <c r="H97"/>
  <c r="H101"/>
  <c r="H99"/>
  <c r="O140"/>
  <c r="O112"/>
  <c r="K101"/>
  <c r="K112"/>
  <c r="O391" i="145"/>
  <c r="O468"/>
  <c r="O429"/>
  <c r="O398"/>
  <c r="O475"/>
  <c r="O436"/>
  <c r="O346" a="1"/>
  <c r="O346" s="1"/>
  <c r="O340" a="1"/>
  <c r="O340" s="1"/>
  <c r="O343" a="1"/>
  <c r="O343" s="1"/>
  <c r="O344" a="1"/>
  <c r="O344" s="1"/>
  <c r="O341" a="1"/>
  <c r="O341" s="1"/>
  <c r="O347" a="1"/>
  <c r="O347" s="1"/>
  <c r="O345" a="1"/>
  <c r="O345" s="1"/>
  <c r="O342" a="1"/>
  <c r="O342" s="1"/>
  <c r="N385"/>
  <c r="N462"/>
  <c r="N423"/>
  <c r="N394"/>
  <c r="N471"/>
  <c r="N432"/>
  <c r="M371"/>
  <c r="M448"/>
  <c r="M409"/>
  <c r="M380"/>
  <c r="M457"/>
  <c r="M418"/>
  <c r="M399"/>
  <c r="M476"/>
  <c r="M437"/>
  <c r="M348"/>
  <c r="M395"/>
  <c r="M472"/>
  <c r="M433"/>
  <c r="L375"/>
  <c r="L452"/>
  <c r="L413"/>
  <c r="L462"/>
  <c r="L423"/>
  <c r="L385"/>
  <c r="L391"/>
  <c r="L468"/>
  <c r="L429"/>
  <c r="J371"/>
  <c r="J448"/>
  <c r="J409"/>
  <c r="J380"/>
  <c r="J457"/>
  <c r="J418"/>
  <c r="J394"/>
  <c r="J471"/>
  <c r="J432"/>
  <c r="K374"/>
  <c r="K451"/>
  <c r="K412"/>
  <c r="K384"/>
  <c r="K461"/>
  <c r="K422"/>
  <c r="K317" a="1"/>
  <c r="K317" s="1"/>
  <c r="K316" a="1"/>
  <c r="K316" s="1"/>
  <c r="K320" a="1"/>
  <c r="K320" s="1"/>
  <c r="K322" a="1"/>
  <c r="K322" s="1"/>
  <c r="K323"/>
  <c r="K315" a="1"/>
  <c r="K315" s="1"/>
  <c r="K321" a="1"/>
  <c r="K321" s="1"/>
  <c r="K318" a="1"/>
  <c r="K318" s="1"/>
  <c r="K319" a="1"/>
  <c r="K319" s="1"/>
  <c r="J385"/>
  <c r="J462"/>
  <c r="J423"/>
  <c r="K391"/>
  <c r="K468"/>
  <c r="K429"/>
  <c r="I448"/>
  <c r="I409"/>
  <c r="I371"/>
  <c r="I457"/>
  <c r="I418"/>
  <c r="I380"/>
  <c r="I476"/>
  <c r="I437"/>
  <c r="I399"/>
  <c r="I348"/>
  <c r="I395"/>
  <c r="I472"/>
  <c r="I433"/>
  <c r="H375"/>
  <c r="H452"/>
  <c r="H413"/>
  <c r="H385"/>
  <c r="H462"/>
  <c r="H423"/>
  <c r="H391"/>
  <c r="H468"/>
  <c r="H429"/>
  <c r="G371"/>
  <c r="G448"/>
  <c r="G409"/>
  <c r="G380"/>
  <c r="G457"/>
  <c r="G418"/>
  <c r="G470"/>
  <c r="G431"/>
  <c r="G393"/>
  <c r="G400"/>
  <c r="G477"/>
  <c r="G438"/>
  <c r="F413"/>
  <c r="F375"/>
  <c r="F452"/>
  <c r="F423"/>
  <c r="F385"/>
  <c r="F462"/>
  <c r="F433"/>
  <c r="F395"/>
  <c r="F472"/>
  <c r="O370"/>
  <c r="O447"/>
  <c r="O408"/>
  <c r="O390"/>
  <c r="O428"/>
  <c r="O467"/>
  <c r="O336"/>
  <c r="O333" a="1"/>
  <c r="O333" s="1"/>
  <c r="O330" a="1"/>
  <c r="O330" s="1"/>
  <c r="O331" a="1"/>
  <c r="O331" s="1"/>
  <c r="O329" a="1"/>
  <c r="O329" s="1"/>
  <c r="O328" a="1"/>
  <c r="O328" s="1"/>
  <c r="O334" a="1"/>
  <c r="O334" s="1"/>
  <c r="O335" a="1"/>
  <c r="O335" s="1"/>
  <c r="O332" a="1"/>
  <c r="O332" s="1"/>
  <c r="O375"/>
  <c r="O452"/>
  <c r="O413"/>
  <c r="O396"/>
  <c r="O434"/>
  <c r="O473"/>
  <c r="N374"/>
  <c r="N451"/>
  <c r="N412"/>
  <c r="N384"/>
  <c r="N461"/>
  <c r="N422"/>
  <c r="N323"/>
  <c r="N317" a="1"/>
  <c r="N317" s="1"/>
  <c r="N318" a="1"/>
  <c r="N318" s="1"/>
  <c r="N315" a="1"/>
  <c r="N315" s="1"/>
  <c r="N319" a="1"/>
  <c r="N319" s="1"/>
  <c r="N322" a="1"/>
  <c r="N322" s="1"/>
  <c r="N320" a="1"/>
  <c r="N320" s="1"/>
  <c r="N321" a="1"/>
  <c r="N321" s="1"/>
  <c r="N316" a="1"/>
  <c r="N316" s="1"/>
  <c r="N393"/>
  <c r="N470"/>
  <c r="N431"/>
  <c r="M370"/>
  <c r="M447"/>
  <c r="M408"/>
  <c r="M379"/>
  <c r="M456"/>
  <c r="M417"/>
  <c r="M398"/>
  <c r="M475"/>
  <c r="M436"/>
  <c r="M342" a="1"/>
  <c r="M342" s="1"/>
  <c r="M340" a="1"/>
  <c r="M340" s="1"/>
  <c r="M345" a="1"/>
  <c r="M345" s="1"/>
  <c r="M343" a="1"/>
  <c r="M343" s="1"/>
  <c r="M341" a="1"/>
  <c r="M341" s="1"/>
  <c r="M344" a="1"/>
  <c r="M344" s="1"/>
  <c r="M347" a="1"/>
  <c r="M347" s="1"/>
  <c r="M346" a="1"/>
  <c r="M346" s="1"/>
  <c r="M394"/>
  <c r="M471"/>
  <c r="M432"/>
  <c r="L374"/>
  <c r="L451"/>
  <c r="L412"/>
  <c r="L384"/>
  <c r="L461"/>
  <c r="L422"/>
  <c r="L317" a="1"/>
  <c r="L317" s="1"/>
  <c r="L319" a="1"/>
  <c r="L319" s="1"/>
  <c r="L315" a="1"/>
  <c r="L315" s="1"/>
  <c r="L321" a="1"/>
  <c r="L321" s="1"/>
  <c r="L322" a="1"/>
  <c r="L322" s="1"/>
  <c r="L320" a="1"/>
  <c r="L320" s="1"/>
  <c r="L316" a="1"/>
  <c r="L316" s="1"/>
  <c r="L318" a="1"/>
  <c r="L318" s="1"/>
  <c r="L323"/>
  <c r="L390"/>
  <c r="L467"/>
  <c r="L428"/>
  <c r="L333" a="1"/>
  <c r="L333" s="1"/>
  <c r="L331" a="1"/>
  <c r="L331" s="1"/>
  <c r="L330" a="1"/>
  <c r="L330" s="1"/>
  <c r="L328" a="1"/>
  <c r="L328" s="1"/>
  <c r="L336"/>
  <c r="L332" a="1"/>
  <c r="L332" s="1"/>
  <c r="L329" a="1"/>
  <c r="L329" s="1"/>
  <c r="L334" a="1"/>
  <c r="L334" s="1"/>
  <c r="L335" a="1"/>
  <c r="L335" s="1"/>
  <c r="J447"/>
  <c r="J408"/>
  <c r="J370"/>
  <c r="J456"/>
  <c r="J417"/>
  <c r="J379"/>
  <c r="J470"/>
  <c r="J431"/>
  <c r="J393"/>
  <c r="K373"/>
  <c r="K450"/>
  <c r="K411"/>
  <c r="K382"/>
  <c r="K459"/>
  <c r="K420"/>
  <c r="K401"/>
  <c r="K478"/>
  <c r="K439"/>
  <c r="K390"/>
  <c r="K467"/>
  <c r="K428"/>
  <c r="K336"/>
  <c r="K334" a="1"/>
  <c r="K334" s="1"/>
  <c r="K332" a="1"/>
  <c r="K332" s="1"/>
  <c r="K331" a="1"/>
  <c r="K331" s="1"/>
  <c r="K330" a="1"/>
  <c r="K330" s="1"/>
  <c r="K329" a="1"/>
  <c r="K329" s="1"/>
  <c r="K328" a="1"/>
  <c r="K328" s="1"/>
  <c r="K333" a="1"/>
  <c r="K333" s="1"/>
  <c r="K335" a="1"/>
  <c r="K335" s="1"/>
  <c r="I370"/>
  <c r="I447"/>
  <c r="I408"/>
  <c r="I379"/>
  <c r="I456"/>
  <c r="I417"/>
  <c r="I398"/>
  <c r="I475"/>
  <c r="I436"/>
  <c r="I342" a="1"/>
  <c r="I342" s="1"/>
  <c r="I345" a="1"/>
  <c r="I345" s="1"/>
  <c r="I343" a="1"/>
  <c r="I343" s="1"/>
  <c r="I340" a="1"/>
  <c r="I340" s="1"/>
  <c r="I346" a="1"/>
  <c r="I346" s="1"/>
  <c r="I341" a="1"/>
  <c r="I341" s="1"/>
  <c r="I344" a="1"/>
  <c r="I344" s="1"/>
  <c r="I347" a="1"/>
  <c r="I347" s="1"/>
  <c r="I394"/>
  <c r="I471"/>
  <c r="I432"/>
  <c r="H374"/>
  <c r="H451"/>
  <c r="H412"/>
  <c r="H384"/>
  <c r="H461"/>
  <c r="H422"/>
  <c r="H320" a="1"/>
  <c r="H320" s="1"/>
  <c r="H317" a="1"/>
  <c r="H317" s="1"/>
  <c r="H316" a="1"/>
  <c r="H316" s="1"/>
  <c r="H315" a="1"/>
  <c r="H315" s="1"/>
  <c r="H318" a="1"/>
  <c r="H318" s="1"/>
  <c r="H322" a="1"/>
  <c r="H322" s="1"/>
  <c r="H319" a="1"/>
  <c r="H319" s="1"/>
  <c r="H321" a="1"/>
  <c r="H321" s="1"/>
  <c r="H323"/>
  <c r="H324" s="1"/>
  <c r="H390"/>
  <c r="H467"/>
  <c r="H428"/>
  <c r="H332" a="1"/>
  <c r="H332" s="1"/>
  <c r="H335" a="1"/>
  <c r="H335" s="1"/>
  <c r="H330" a="1"/>
  <c r="H330" s="1"/>
  <c r="H329" a="1"/>
  <c r="H329" s="1"/>
  <c r="H336"/>
  <c r="H334" a="1"/>
  <c r="H334" s="1"/>
  <c r="H333" a="1"/>
  <c r="H333" s="1"/>
  <c r="H328" a="1"/>
  <c r="H328" s="1"/>
  <c r="H331" a="1"/>
  <c r="H331" s="1"/>
  <c r="G370"/>
  <c r="G447"/>
  <c r="G408"/>
  <c r="G379"/>
  <c r="G456"/>
  <c r="G417"/>
  <c r="G392"/>
  <c r="G469"/>
  <c r="G430"/>
  <c r="G399"/>
  <c r="G476"/>
  <c r="G437"/>
  <c r="G348"/>
  <c r="F412"/>
  <c r="F451"/>
  <c r="F374"/>
  <c r="F422"/>
  <c r="F461"/>
  <c r="F384"/>
  <c r="F323"/>
  <c r="F315" a="1"/>
  <c r="F315" s="1"/>
  <c r="F316" a="1"/>
  <c r="F316" s="1"/>
  <c r="F318" a="1"/>
  <c r="F318" s="1"/>
  <c r="F320" a="1"/>
  <c r="F320" s="1"/>
  <c r="F321" a="1"/>
  <c r="F321" s="1"/>
  <c r="F319" a="1"/>
  <c r="F319" s="1"/>
  <c r="F317" a="1"/>
  <c r="F317" s="1"/>
  <c r="F322" a="1"/>
  <c r="F322" s="1"/>
  <c r="F432"/>
  <c r="F471"/>
  <c r="F394"/>
  <c r="O283" i="147"/>
  <c r="O323"/>
  <c r="O303"/>
  <c r="N92" i="93"/>
  <c r="N87"/>
  <c r="N76"/>
  <c r="J72"/>
  <c r="J109"/>
  <c r="AE55" i="150"/>
  <c r="O369" i="145"/>
  <c r="O446"/>
  <c r="O407"/>
  <c r="O361"/>
  <c r="O505" s="1"/>
  <c r="O287"/>
  <c r="O299"/>
  <c r="O292" a="1"/>
  <c r="O292" s="1"/>
  <c r="O298" a="1"/>
  <c r="O298" s="1"/>
  <c r="O293" a="1"/>
  <c r="O293" s="1"/>
  <c r="O296" a="1"/>
  <c r="O296" s="1"/>
  <c r="O297" a="1"/>
  <c r="O297" s="1"/>
  <c r="O294" a="1"/>
  <c r="O294" s="1"/>
  <c r="O295" a="1"/>
  <c r="O295" s="1"/>
  <c r="O291" a="1"/>
  <c r="O291" s="1"/>
  <c r="O386"/>
  <c r="O463"/>
  <c r="O424"/>
  <c r="O373"/>
  <c r="O450"/>
  <c r="O411"/>
  <c r="O394"/>
  <c r="O432"/>
  <c r="O471"/>
  <c r="N373"/>
  <c r="N450"/>
  <c r="N411"/>
  <c r="N382"/>
  <c r="N459"/>
  <c r="N420"/>
  <c r="N392"/>
  <c r="N469"/>
  <c r="N430"/>
  <c r="M369"/>
  <c r="M361"/>
  <c r="M505" s="1"/>
  <c r="M446"/>
  <c r="M407"/>
  <c r="M299"/>
  <c r="M293" a="1"/>
  <c r="M293" s="1"/>
  <c r="M297" a="1"/>
  <c r="M297" s="1"/>
  <c r="M298" a="1"/>
  <c r="M298" s="1"/>
  <c r="M296" a="1"/>
  <c r="M296" s="1"/>
  <c r="M292" a="1"/>
  <c r="M292" s="1"/>
  <c r="M294" a="1"/>
  <c r="M294" s="1"/>
  <c r="M295" a="1"/>
  <c r="M295" s="1"/>
  <c r="M287"/>
  <c r="M291" a="1"/>
  <c r="M291" s="1"/>
  <c r="M378"/>
  <c r="M455"/>
  <c r="M416"/>
  <c r="M387"/>
  <c r="M464"/>
  <c r="M425"/>
  <c r="M393"/>
  <c r="M470"/>
  <c r="M431"/>
  <c r="L373"/>
  <c r="L450"/>
  <c r="L411"/>
  <c r="L459"/>
  <c r="L420"/>
  <c r="L382"/>
  <c r="L478"/>
  <c r="L439"/>
  <c r="L401"/>
  <c r="J369"/>
  <c r="J446"/>
  <c r="J407"/>
  <c r="J361"/>
  <c r="J505" s="1"/>
  <c r="J299"/>
  <c r="J298" a="1"/>
  <c r="J298" s="1"/>
  <c r="J297" a="1"/>
  <c r="J297" s="1"/>
  <c r="J296" a="1"/>
  <c r="J296" s="1"/>
  <c r="J295" a="1"/>
  <c r="J295" s="1"/>
  <c r="J294" a="1"/>
  <c r="J294" s="1"/>
  <c r="J292" a="1"/>
  <c r="J292" s="1"/>
  <c r="J293" a="1"/>
  <c r="J293" s="1"/>
  <c r="J287"/>
  <c r="J291" a="1"/>
  <c r="J291" s="1"/>
  <c r="J378"/>
  <c r="J455"/>
  <c r="J416"/>
  <c r="J392"/>
  <c r="J469"/>
  <c r="J430"/>
  <c r="K372"/>
  <c r="K449"/>
  <c r="K410"/>
  <c r="K381"/>
  <c r="K458"/>
  <c r="K419"/>
  <c r="K400"/>
  <c r="K477"/>
  <c r="K438"/>
  <c r="J401"/>
  <c r="J478"/>
  <c r="J439"/>
  <c r="I446"/>
  <c r="I407"/>
  <c r="I361"/>
  <c r="I505" s="1"/>
  <c r="I369"/>
  <c r="I299"/>
  <c r="I293" a="1"/>
  <c r="I293" s="1"/>
  <c r="I297" a="1"/>
  <c r="I297" s="1"/>
  <c r="I298" a="1"/>
  <c r="I298" s="1"/>
  <c r="I287"/>
  <c r="I292" a="1"/>
  <c r="I292" s="1"/>
  <c r="I294" a="1"/>
  <c r="I294" s="1"/>
  <c r="I296" a="1"/>
  <c r="I296" s="1"/>
  <c r="I295" a="1"/>
  <c r="I295" s="1"/>
  <c r="I291" a="1"/>
  <c r="I291" s="1"/>
  <c r="I455"/>
  <c r="I416"/>
  <c r="I378"/>
  <c r="I464"/>
  <c r="I425"/>
  <c r="I387"/>
  <c r="I393"/>
  <c r="I470"/>
  <c r="I431"/>
  <c r="H373"/>
  <c r="H450"/>
  <c r="H411"/>
  <c r="H382"/>
  <c r="H459"/>
  <c r="H420"/>
  <c r="H401"/>
  <c r="H478"/>
  <c r="H439"/>
  <c r="G369"/>
  <c r="G446"/>
  <c r="G407"/>
  <c r="G361"/>
  <c r="G505" s="1"/>
  <c r="G287"/>
  <c r="G296" a="1"/>
  <c r="G296" s="1"/>
  <c r="G295" a="1"/>
  <c r="G295" s="1"/>
  <c r="G293" a="1"/>
  <c r="G293" s="1"/>
  <c r="G299"/>
  <c r="G294" a="1"/>
  <c r="G294" s="1"/>
  <c r="G292" a="1"/>
  <c r="G292" s="1"/>
  <c r="G297" a="1"/>
  <c r="G297" s="1"/>
  <c r="G298" a="1"/>
  <c r="G298" s="1"/>
  <c r="G291" a="1"/>
  <c r="G291" s="1"/>
  <c r="G378"/>
  <c r="G455"/>
  <c r="G416"/>
  <c r="G468"/>
  <c r="G429"/>
  <c r="G391"/>
  <c r="G398"/>
  <c r="G475"/>
  <c r="G436"/>
  <c r="G343" a="1"/>
  <c r="G343" s="1"/>
  <c r="G341" a="1"/>
  <c r="G341" s="1"/>
  <c r="G346" a="1"/>
  <c r="G346" s="1"/>
  <c r="G345" a="1"/>
  <c r="G345" s="1"/>
  <c r="G340" a="1"/>
  <c r="G340" s="1"/>
  <c r="G344" a="1"/>
  <c r="G344" s="1"/>
  <c r="G347" a="1"/>
  <c r="G347" s="1"/>
  <c r="G342" a="1"/>
  <c r="G342" s="1"/>
  <c r="F411"/>
  <c r="F373"/>
  <c r="F450"/>
  <c r="F420"/>
  <c r="F382"/>
  <c r="F459"/>
  <c r="F431"/>
  <c r="F393"/>
  <c r="F470"/>
  <c r="O384"/>
  <c r="O461"/>
  <c r="O422"/>
  <c r="O323"/>
  <c r="O316" a="1"/>
  <c r="O316" s="1"/>
  <c r="O321" a="1"/>
  <c r="O321" s="1"/>
  <c r="O318" a="1"/>
  <c r="O318" s="1"/>
  <c r="O317" a="1"/>
  <c r="O317" s="1"/>
  <c r="O320" a="1"/>
  <c r="O320" s="1"/>
  <c r="O315" a="1"/>
  <c r="O315" s="1"/>
  <c r="O322" a="1"/>
  <c r="O322" s="1"/>
  <c r="O319" a="1"/>
  <c r="O319" s="1"/>
  <c r="O371"/>
  <c r="O448"/>
  <c r="O409"/>
  <c r="O392"/>
  <c r="O430"/>
  <c r="O469"/>
  <c r="N372"/>
  <c r="N449"/>
  <c r="N410"/>
  <c r="N381"/>
  <c r="N458"/>
  <c r="N419"/>
  <c r="N391"/>
  <c r="N468"/>
  <c r="N429"/>
  <c r="N401"/>
  <c r="N478"/>
  <c r="N439"/>
  <c r="M377"/>
  <c r="M454"/>
  <c r="M415"/>
  <c r="M311"/>
  <c r="M306" a="1"/>
  <c r="M306" s="1"/>
  <c r="M307" a="1"/>
  <c r="M307" s="1"/>
  <c r="M309" a="1"/>
  <c r="M309" s="1"/>
  <c r="M303" a="1"/>
  <c r="M303" s="1"/>
  <c r="M304" a="1"/>
  <c r="M304" s="1"/>
  <c r="M310" a="1"/>
  <c r="M310" s="1"/>
  <c r="M308" a="1"/>
  <c r="M308" s="1"/>
  <c r="M305" a="1"/>
  <c r="M305" s="1"/>
  <c r="M386"/>
  <c r="M463"/>
  <c r="M424"/>
  <c r="M392"/>
  <c r="M469"/>
  <c r="M430"/>
  <c r="L372"/>
  <c r="L449"/>
  <c r="L410"/>
  <c r="L381"/>
  <c r="L458"/>
  <c r="L419"/>
  <c r="L400"/>
  <c r="L477"/>
  <c r="L438"/>
  <c r="L396"/>
  <c r="L473"/>
  <c r="L434"/>
  <c r="J454"/>
  <c r="J415"/>
  <c r="J377"/>
  <c r="J307" a="1"/>
  <c r="J307" s="1"/>
  <c r="J305" a="1"/>
  <c r="J305" s="1"/>
  <c r="J309" a="1"/>
  <c r="J309" s="1"/>
  <c r="J306" a="1"/>
  <c r="J306" s="1"/>
  <c r="J304" a="1"/>
  <c r="J304" s="1"/>
  <c r="J308" a="1"/>
  <c r="J308" s="1"/>
  <c r="J310" a="1"/>
  <c r="J310" s="1"/>
  <c r="J303" a="1"/>
  <c r="J303" s="1"/>
  <c r="J311"/>
  <c r="J468"/>
  <c r="J429"/>
  <c r="J391"/>
  <c r="K371"/>
  <c r="K448"/>
  <c r="K409"/>
  <c r="K380"/>
  <c r="K457"/>
  <c r="K418"/>
  <c r="K399"/>
  <c r="K476"/>
  <c r="K437"/>
  <c r="K348"/>
  <c r="K349" s="1"/>
  <c r="J400"/>
  <c r="J477"/>
  <c r="J438"/>
  <c r="K396"/>
  <c r="K473"/>
  <c r="K434"/>
  <c r="I377"/>
  <c r="I454"/>
  <c r="I415"/>
  <c r="I311"/>
  <c r="I303" a="1"/>
  <c r="I303" s="1"/>
  <c r="I308" a="1"/>
  <c r="I308" s="1"/>
  <c r="I309" a="1"/>
  <c r="I309" s="1"/>
  <c r="I310" a="1"/>
  <c r="I310" s="1"/>
  <c r="I304" a="1"/>
  <c r="I304" s="1"/>
  <c r="I305" a="1"/>
  <c r="I305" s="1"/>
  <c r="I307" a="1"/>
  <c r="I307" s="1"/>
  <c r="I306" a="1"/>
  <c r="I306" s="1"/>
  <c r="I386"/>
  <c r="I463"/>
  <c r="I424"/>
  <c r="I392"/>
  <c r="I469"/>
  <c r="I430"/>
  <c r="H372"/>
  <c r="H449"/>
  <c r="H410"/>
  <c r="H381"/>
  <c r="H458"/>
  <c r="H419"/>
  <c r="H400"/>
  <c r="H477"/>
  <c r="H438"/>
  <c r="H396"/>
  <c r="H473"/>
  <c r="H434"/>
  <c r="G377"/>
  <c r="G454"/>
  <c r="G415"/>
  <c r="G309" a="1"/>
  <c r="G309" s="1"/>
  <c r="G305" a="1"/>
  <c r="G305" s="1"/>
  <c r="G308" a="1"/>
  <c r="G308" s="1"/>
  <c r="G307" a="1"/>
  <c r="G307" s="1"/>
  <c r="G306" a="1"/>
  <c r="G306" s="1"/>
  <c r="G303" a="1"/>
  <c r="G303" s="1"/>
  <c r="G311"/>
  <c r="G310" a="1"/>
  <c r="G310" s="1"/>
  <c r="G304" a="1"/>
  <c r="G304" s="1"/>
  <c r="G390"/>
  <c r="G467"/>
  <c r="G428"/>
  <c r="G336"/>
  <c r="G331" a="1"/>
  <c r="G331" s="1"/>
  <c r="G329" a="1"/>
  <c r="G329" s="1"/>
  <c r="G332" a="1"/>
  <c r="G332" s="1"/>
  <c r="G330" a="1"/>
  <c r="G330" s="1"/>
  <c r="G333" a="1"/>
  <c r="G333" s="1"/>
  <c r="G334" a="1"/>
  <c r="G334" s="1"/>
  <c r="G335" a="1"/>
  <c r="G335" s="1"/>
  <c r="G328" a="1"/>
  <c r="G328" s="1"/>
  <c r="G387"/>
  <c r="G464"/>
  <c r="G425"/>
  <c r="F410"/>
  <c r="F449"/>
  <c r="F372"/>
  <c r="F419"/>
  <c r="F458"/>
  <c r="F381"/>
  <c r="F430"/>
  <c r="F469"/>
  <c r="F392"/>
  <c r="F439"/>
  <c r="F478"/>
  <c r="F401"/>
  <c r="O294" i="147"/>
  <c r="O334"/>
  <c r="O251" a="1"/>
  <c r="O251" s="1"/>
  <c r="O253" a="1"/>
  <c r="O253" s="1"/>
  <c r="O255" a="1"/>
  <c r="O255" s="1"/>
  <c r="O257" a="1"/>
  <c r="O257" s="1"/>
  <c r="O259"/>
  <c r="O314"/>
  <c r="O252" a="1"/>
  <c r="O252" s="1"/>
  <c r="O254" a="1"/>
  <c r="O254" s="1"/>
  <c r="O256" a="1"/>
  <c r="O256" s="1"/>
  <c r="O258" a="1"/>
  <c r="O258" s="1"/>
  <c r="M76" i="93"/>
  <c r="M92"/>
  <c r="M99" s="1"/>
  <c r="M87"/>
  <c r="I94"/>
  <c r="I101" s="1"/>
  <c r="I85"/>
  <c r="I75"/>
  <c r="I70"/>
  <c r="I90"/>
  <c r="I97" s="1"/>
  <c r="I86"/>
  <c r="I71"/>
  <c r="I91"/>
  <c r="I98" s="1"/>
  <c r="L72"/>
  <c r="L109"/>
  <c r="O93" i="147" a="1"/>
  <c r="O93" s="1"/>
  <c r="O181" s="1"/>
  <c r="O101" a="1"/>
  <c r="O101" s="1"/>
  <c r="O189" s="1"/>
  <c r="N96" a="1"/>
  <c r="N96" s="1"/>
  <c r="N184" s="1"/>
  <c r="N101" a="1"/>
  <c r="N101" s="1"/>
  <c r="N189" s="1"/>
  <c r="M104" a="1"/>
  <c r="M104" s="1"/>
  <c r="M193" s="1"/>
  <c r="M96" a="1"/>
  <c r="M96" s="1"/>
  <c r="M184" s="1"/>
  <c r="M101" a="1"/>
  <c r="M101" s="1"/>
  <c r="M189" s="1"/>
  <c r="L92" a="1"/>
  <c r="L92" s="1"/>
  <c r="L180" s="1"/>
  <c r="L97" a="1"/>
  <c r="L97" s="1"/>
  <c r="L185" s="1"/>
  <c r="L102" a="1"/>
  <c r="L102" s="1"/>
  <c r="L190" s="1"/>
  <c r="J94" a="1"/>
  <c r="J94" s="1"/>
  <c r="J182" s="1"/>
  <c r="J100" a="1"/>
  <c r="J100" s="1"/>
  <c r="J188" s="1"/>
  <c r="K104" a="1"/>
  <c r="K104" s="1"/>
  <c r="K193" s="1"/>
  <c r="K94" a="1"/>
  <c r="K94" s="1"/>
  <c r="K182" s="1"/>
  <c r="K100" a="1"/>
  <c r="K100" s="1"/>
  <c r="K188" s="1"/>
  <c r="I104" a="1"/>
  <c r="I104" s="1"/>
  <c r="I193" s="1"/>
  <c r="I96" a="1"/>
  <c r="I96" s="1"/>
  <c r="I184" s="1"/>
  <c r="I101" a="1"/>
  <c r="I101" s="1"/>
  <c r="I189" s="1"/>
  <c r="H92" a="1"/>
  <c r="H92" s="1"/>
  <c r="H180" s="1"/>
  <c r="H97" a="1"/>
  <c r="H97" s="1"/>
  <c r="H185" s="1"/>
  <c r="H102" a="1"/>
  <c r="H102" s="1"/>
  <c r="H190" s="1"/>
  <c r="G94" a="1"/>
  <c r="G94" s="1"/>
  <c r="G182" s="1"/>
  <c r="G100" a="1"/>
  <c r="G100" s="1"/>
  <c r="G188" s="1"/>
  <c r="F106" a="1"/>
  <c r="F106" s="1"/>
  <c r="F195" s="1"/>
  <c r="F94" a="1"/>
  <c r="F94" s="1"/>
  <c r="F182" s="1"/>
  <c r="F100" a="1"/>
  <c r="F100" s="1"/>
  <c r="F188" s="1"/>
  <c r="N94" a="1"/>
  <c r="N94" s="1"/>
  <c r="N182" s="1"/>
  <c r="N100" a="1"/>
  <c r="N100" s="1"/>
  <c r="N188" s="1"/>
  <c r="N104" a="1"/>
  <c r="N104" s="1"/>
  <c r="N193" s="1"/>
  <c r="M94" a="1"/>
  <c r="M94" s="1"/>
  <c r="M182" s="1"/>
  <c r="M100" a="1"/>
  <c r="M100" s="1"/>
  <c r="M188" s="1"/>
  <c r="L104" a="1"/>
  <c r="L104" s="1"/>
  <c r="L193" s="1"/>
  <c r="L96" a="1"/>
  <c r="L96" s="1"/>
  <c r="L184" s="1"/>
  <c r="L101" a="1"/>
  <c r="L101" s="1"/>
  <c r="L189" s="1"/>
  <c r="J93" a="1"/>
  <c r="J93" s="1"/>
  <c r="J181" s="1"/>
  <c r="J98" a="1"/>
  <c r="J98" s="1"/>
  <c r="J186" s="1"/>
  <c r="J106" a="1"/>
  <c r="J106" s="1"/>
  <c r="J195" s="1"/>
  <c r="K93" a="1"/>
  <c r="K93" s="1"/>
  <c r="K181" s="1"/>
  <c r="K98" a="1"/>
  <c r="K98" s="1"/>
  <c r="K186" s="1"/>
  <c r="K106" a="1"/>
  <c r="K106" s="1"/>
  <c r="K195" s="1"/>
  <c r="I94" a="1"/>
  <c r="I94" s="1"/>
  <c r="I182" s="1"/>
  <c r="I100" a="1"/>
  <c r="I100" s="1"/>
  <c r="I188" s="1"/>
  <c r="H104" a="1"/>
  <c r="H104" s="1"/>
  <c r="H193" s="1"/>
  <c r="H96" a="1"/>
  <c r="H96" s="1"/>
  <c r="H184" s="1"/>
  <c r="H101" a="1"/>
  <c r="H101" s="1"/>
  <c r="H189" s="1"/>
  <c r="G93" a="1"/>
  <c r="G93" s="1"/>
  <c r="G181" s="1"/>
  <c r="G98" a="1"/>
  <c r="G98" s="1"/>
  <c r="G186" s="1"/>
  <c r="G106" a="1"/>
  <c r="G106" s="1"/>
  <c r="G195" s="1"/>
  <c r="F93" a="1"/>
  <c r="F93" s="1"/>
  <c r="F181" s="1"/>
  <c r="F98" a="1"/>
  <c r="F98" s="1"/>
  <c r="F186" s="1"/>
  <c r="F104" a="1"/>
  <c r="F104" s="1"/>
  <c r="F193" s="1"/>
  <c r="O92" a="1"/>
  <c r="O92" s="1"/>
  <c r="O180" s="1"/>
  <c r="O97" a="1"/>
  <c r="O97" s="1"/>
  <c r="O185" s="1"/>
  <c r="N93" a="1"/>
  <c r="N93" s="1"/>
  <c r="N181" s="1"/>
  <c r="N98" a="1"/>
  <c r="N98" s="1"/>
  <c r="N186" s="1"/>
  <c r="N106" a="1"/>
  <c r="N106" s="1"/>
  <c r="N195" s="1"/>
  <c r="M93" a="1"/>
  <c r="M93" s="1"/>
  <c r="M181" s="1"/>
  <c r="M98" a="1"/>
  <c r="M98" s="1"/>
  <c r="M186" s="1"/>
  <c r="M106" a="1"/>
  <c r="M106" s="1"/>
  <c r="M195" s="1"/>
  <c r="L94" a="1"/>
  <c r="L94" s="1"/>
  <c r="L182" s="1"/>
  <c r="L100" a="1"/>
  <c r="L100" s="1"/>
  <c r="L188" s="1"/>
  <c r="J92" a="1"/>
  <c r="J92" s="1"/>
  <c r="J180" s="1"/>
  <c r="J97" a="1"/>
  <c r="J97" s="1"/>
  <c r="J185" s="1"/>
  <c r="J102" a="1"/>
  <c r="J102" s="1"/>
  <c r="J190" s="1"/>
  <c r="K92" a="1"/>
  <c r="K92" s="1"/>
  <c r="K180" s="1"/>
  <c r="K97" a="1"/>
  <c r="K97" s="1"/>
  <c r="K185" s="1"/>
  <c r="K102" a="1"/>
  <c r="K102" s="1"/>
  <c r="K190" s="1"/>
  <c r="I93" a="1"/>
  <c r="I93" s="1"/>
  <c r="I181" s="1"/>
  <c r="I98" a="1"/>
  <c r="I98" s="1"/>
  <c r="I186" s="1"/>
  <c r="I106" a="1"/>
  <c r="I106" s="1"/>
  <c r="I195" s="1"/>
  <c r="H94" a="1"/>
  <c r="H94" s="1"/>
  <c r="H182" s="1"/>
  <c r="H100" a="1"/>
  <c r="H100" s="1"/>
  <c r="H188" s="1"/>
  <c r="G92" a="1"/>
  <c r="G92" s="1"/>
  <c r="G180" s="1"/>
  <c r="G97" a="1"/>
  <c r="G97" s="1"/>
  <c r="G185" s="1"/>
  <c r="G102" a="1"/>
  <c r="G102" s="1"/>
  <c r="G190" s="1"/>
  <c r="F92" a="1"/>
  <c r="F92" s="1"/>
  <c r="F180" s="1"/>
  <c r="F97" a="1"/>
  <c r="F97" s="1"/>
  <c r="F185" s="1"/>
  <c r="F102" a="1"/>
  <c r="F102" s="1"/>
  <c r="F190" s="1"/>
  <c r="N97" a="1"/>
  <c r="N97" s="1"/>
  <c r="N185" s="1"/>
  <c r="N102" a="1"/>
  <c r="N102" s="1"/>
  <c r="N190" s="1"/>
  <c r="M92" a="1"/>
  <c r="M92" s="1"/>
  <c r="M180" s="1"/>
  <c r="M97" a="1"/>
  <c r="M97" s="1"/>
  <c r="M185" s="1"/>
  <c r="M102" a="1"/>
  <c r="M102" s="1"/>
  <c r="M190" s="1"/>
  <c r="L93" a="1"/>
  <c r="L93" s="1"/>
  <c r="L181" s="1"/>
  <c r="L98" a="1"/>
  <c r="L98" s="1"/>
  <c r="L186" s="1"/>
  <c r="L106" a="1"/>
  <c r="L106" s="1"/>
  <c r="L195" s="1"/>
  <c r="J96" a="1"/>
  <c r="J96" s="1"/>
  <c r="J184" s="1"/>
  <c r="J101" a="1"/>
  <c r="J101" s="1"/>
  <c r="J189" s="1"/>
  <c r="J104" a="1"/>
  <c r="J104" s="1"/>
  <c r="J193" s="1"/>
  <c r="K96" a="1"/>
  <c r="K96" s="1"/>
  <c r="K184" s="1"/>
  <c r="K101" a="1"/>
  <c r="K101" s="1"/>
  <c r="K189" s="1"/>
  <c r="I92" a="1"/>
  <c r="I92" s="1"/>
  <c r="I180" s="1"/>
  <c r="I97" a="1"/>
  <c r="I97" s="1"/>
  <c r="I185" s="1"/>
  <c r="I102" a="1"/>
  <c r="I102" s="1"/>
  <c r="I190" s="1"/>
  <c r="H93" a="1"/>
  <c r="H93" s="1"/>
  <c r="H181" s="1"/>
  <c r="H98" a="1"/>
  <c r="H98" s="1"/>
  <c r="H186" s="1"/>
  <c r="H106" a="1"/>
  <c r="H106" s="1"/>
  <c r="H195" s="1"/>
  <c r="G96" a="1"/>
  <c r="G96" s="1"/>
  <c r="G184" s="1"/>
  <c r="G101" a="1"/>
  <c r="G101" s="1"/>
  <c r="G189" s="1"/>
  <c r="G104" a="1"/>
  <c r="G104" s="1"/>
  <c r="G193" s="1"/>
  <c r="F96" a="1"/>
  <c r="F96" s="1"/>
  <c r="F184" s="1"/>
  <c r="F101" a="1"/>
  <c r="F101" s="1"/>
  <c r="F189" s="1"/>
  <c r="O102" a="1"/>
  <c r="O102" s="1"/>
  <c r="O190" s="1"/>
  <c r="O100" a="1"/>
  <c r="O100" s="1"/>
  <c r="O188" s="1"/>
  <c r="H109" i="93"/>
  <c r="H72"/>
  <c r="H112" s="1"/>
  <c r="O81"/>
  <c r="O123" s="1"/>
  <c r="O79"/>
  <c r="O121" s="1"/>
  <c r="O130"/>
  <c r="O129"/>
  <c r="O110"/>
  <c r="O80"/>
  <c r="O122" s="1"/>
  <c r="O132"/>
  <c r="O131"/>
  <c r="K81"/>
  <c r="K123" s="1"/>
  <c r="K79"/>
  <c r="K121" s="1"/>
  <c r="K132"/>
  <c r="K129"/>
  <c r="K110"/>
  <c r="K80"/>
  <c r="K122" s="1"/>
  <c r="K130"/>
  <c r="K131"/>
  <c r="J112"/>
  <c r="J97"/>
  <c r="G112"/>
  <c r="G140"/>
  <c r="L112"/>
  <c r="J98"/>
  <c r="L99"/>
  <c r="O104" i="147" a="1"/>
  <c r="O104" s="1"/>
  <c r="O193" s="1"/>
  <c r="H140" i="93"/>
  <c r="O101"/>
  <c r="O97"/>
  <c r="K140"/>
  <c r="K97"/>
  <c r="O19" i="59"/>
  <c r="M17"/>
  <c r="K19"/>
  <c r="K63" i="132"/>
  <c r="AA9" i="389"/>
  <c r="L61" i="132"/>
  <c r="AC9" i="389"/>
  <c r="O62" i="132"/>
  <c r="BW9" i="388"/>
  <c r="K62" i="132"/>
  <c r="N61"/>
  <c r="Z9" i="392"/>
  <c r="L9" i="394"/>
  <c r="I9"/>
  <c r="N9"/>
  <c r="AB9" i="388"/>
  <c r="AA9"/>
  <c r="BO9" i="387"/>
  <c r="BX9" i="388"/>
  <c r="BW9" i="389"/>
  <c r="BV9" i="387"/>
  <c r="Y9"/>
  <c r="M19" i="59"/>
  <c r="K17"/>
  <c r="O17"/>
  <c r="M63" i="132"/>
  <c r="AB9" i="389"/>
  <c r="Z9"/>
  <c r="BW9" i="392"/>
  <c r="BX9" i="389"/>
  <c r="M62" i="132"/>
  <c r="AA9" i="392"/>
  <c r="AB9"/>
  <c r="AC9"/>
  <c r="J9" i="394"/>
  <c r="G9"/>
  <c r="K9"/>
  <c r="H9"/>
  <c r="AC9" i="388"/>
  <c r="J61" i="132"/>
  <c r="Z9" i="388"/>
  <c r="O63" i="132"/>
  <c r="BX9" i="392"/>
  <c r="BV34" i="390"/>
  <c r="BV34" i="386"/>
  <c r="BV34" i="391"/>
  <c r="BV34" i="387"/>
  <c r="Y34" i="394"/>
  <c r="P42" i="132"/>
  <c r="BO34" i="389"/>
  <c r="L44" i="132"/>
  <c r="Y34" i="390"/>
  <c r="K42" i="132"/>
  <c r="I42"/>
  <c r="Y34" i="387"/>
  <c r="BV34" i="394"/>
  <c r="BV34" i="389"/>
  <c r="BO34" i="390"/>
  <c r="K44" i="132"/>
  <c r="H44"/>
  <c r="BO34" i="386"/>
  <c r="M44" i="132"/>
  <c r="BO34" i="391"/>
  <c r="O75" i="59"/>
  <c r="N75"/>
  <c r="BW34" i="390"/>
  <c r="BX34" i="386"/>
  <c r="BW34" i="391"/>
  <c r="G12" i="146"/>
  <c r="BX34" i="387"/>
  <c r="G12" i="388"/>
  <c r="BW34" i="394"/>
  <c r="BW34" i="389"/>
  <c r="AC34" i="390"/>
  <c r="K41" i="132"/>
  <c r="Y34" i="386"/>
  <c r="H42" i="132"/>
  <c r="H41"/>
  <c r="AC34" i="386"/>
  <c r="AC34" i="391"/>
  <c r="M41" i="132"/>
  <c r="L42"/>
  <c r="Y34" i="389"/>
  <c r="AC34" i="387"/>
  <c r="I41" i="132"/>
  <c r="BO34" i="394"/>
  <c r="P44" i="132"/>
  <c r="Y34" i="391"/>
  <c r="M42" i="132"/>
  <c r="P41"/>
  <c r="AC34" i="394"/>
  <c r="L41" i="132"/>
  <c r="AC34" i="389"/>
  <c r="BO34" i="387"/>
  <c r="I44" i="132"/>
  <c r="J75" i="59"/>
  <c r="G12" i="389"/>
  <c r="BX34" i="390"/>
  <c r="BW34" i="386"/>
  <c r="BX34" i="391"/>
  <c r="G12" i="393"/>
  <c r="G12" i="391"/>
  <c r="G12" i="387"/>
  <c r="BW34"/>
  <c r="G12" i="394"/>
  <c r="G12" i="392"/>
  <c r="G12" i="390"/>
  <c r="G12" i="386"/>
  <c r="BX34" i="394"/>
  <c r="BX34" i="389"/>
  <c r="BX10" i="392" l="1"/>
  <c r="Z10" i="388"/>
  <c r="AC10"/>
  <c r="H10" i="394"/>
  <c r="K10"/>
  <c r="G10"/>
  <c r="W9"/>
  <c r="J29"/>
  <c r="J95" s="1"/>
  <c r="J10"/>
  <c r="AC10" i="392"/>
  <c r="AB10"/>
  <c r="AA10"/>
  <c r="BX10" i="389"/>
  <c r="BW10" i="392"/>
  <c r="Z10" i="389"/>
  <c r="AB10"/>
  <c r="AB2" i="387"/>
  <c r="Y10"/>
  <c r="AR9"/>
  <c r="BV10"/>
  <c r="DO10" s="1"/>
  <c r="BW10" i="389"/>
  <c r="BX10" i="388"/>
  <c r="BQ9" i="387"/>
  <c r="BO10"/>
  <c r="BQ10" s="1"/>
  <c r="AA10" i="388"/>
  <c r="AB10"/>
  <c r="N10" i="394"/>
  <c r="N29"/>
  <c r="N95" s="1"/>
  <c r="I10"/>
  <c r="L10"/>
  <c r="Z10" i="392"/>
  <c r="BW10" i="388"/>
  <c r="AC10" i="389"/>
  <c r="AA10"/>
  <c r="H748" i="158"/>
  <c r="L563" a="1"/>
  <c r="L563" s="1"/>
  <c r="L739" s="1"/>
  <c r="L560" a="1"/>
  <c r="L560" s="1"/>
  <c r="L736" s="1"/>
  <c r="L559" a="1"/>
  <c r="L559" s="1"/>
  <c r="L777"/>
  <c r="L562" a="1"/>
  <c r="L562" s="1"/>
  <c r="L738" s="1"/>
  <c r="L561" a="1"/>
  <c r="L561" s="1"/>
  <c r="L737" s="1"/>
  <c r="O629"/>
  <c r="O581"/>
  <c r="O677"/>
  <c r="O680"/>
  <c r="O632"/>
  <c r="O584"/>
  <c r="O627"/>
  <c r="O511"/>
  <c r="O579"/>
  <c r="O675"/>
  <c r="O586"/>
  <c r="O682"/>
  <c r="O518"/>
  <c r="O634"/>
  <c r="O778"/>
  <c r="O587"/>
  <c r="O683"/>
  <c r="O635"/>
  <c r="H759"/>
  <c r="I756"/>
  <c r="I768"/>
  <c r="O596"/>
  <c r="O644"/>
  <c r="O692"/>
  <c r="O595"/>
  <c r="O691"/>
  <c r="O643"/>
  <c r="O592"/>
  <c r="O688"/>
  <c r="O640"/>
  <c r="O524"/>
  <c r="O786" s="1"/>
  <c r="N724"/>
  <c r="N766" s="1"/>
  <c r="N757" s="1"/>
  <c r="N723"/>
  <c r="N765" s="1"/>
  <c r="J725"/>
  <c r="J767" s="1"/>
  <c r="J758" s="1"/>
  <c r="J723"/>
  <c r="J765" s="1"/>
  <c r="L724"/>
  <c r="L766" s="1"/>
  <c r="L757" s="1"/>
  <c r="L725"/>
  <c r="L767" s="1"/>
  <c r="L758" s="1"/>
  <c r="W10" i="390"/>
  <c r="W10" i="391"/>
  <c r="W10" i="393"/>
  <c r="I735" i="158"/>
  <c r="I571"/>
  <c r="I747" s="1"/>
  <c r="N559" a="1"/>
  <c r="N559" s="1"/>
  <c r="N563" a="1"/>
  <c r="N563" s="1"/>
  <c r="N739" s="1"/>
  <c r="N560" a="1"/>
  <c r="N560" s="1"/>
  <c r="N736" s="1"/>
  <c r="N561" a="1"/>
  <c r="N561" s="1"/>
  <c r="N737" s="1"/>
  <c r="N777"/>
  <c r="N562" a="1"/>
  <c r="N562" s="1"/>
  <c r="N738" s="1"/>
  <c r="O678"/>
  <c r="O630"/>
  <c r="O582"/>
  <c r="O580"/>
  <c r="O676"/>
  <c r="O628"/>
  <c r="O583"/>
  <c r="O679"/>
  <c r="O631"/>
  <c r="M735"/>
  <c r="M571"/>
  <c r="M747" s="1"/>
  <c r="O588"/>
  <c r="O684"/>
  <c r="O636"/>
  <c r="K756"/>
  <c r="K768"/>
  <c r="K735"/>
  <c r="K571"/>
  <c r="K747" s="1"/>
  <c r="M768"/>
  <c r="M756"/>
  <c r="J561" a="1"/>
  <c r="J561" s="1"/>
  <c r="J737" s="1"/>
  <c r="J777"/>
  <c r="J562" a="1"/>
  <c r="J562" s="1"/>
  <c r="J738" s="1"/>
  <c r="J559" a="1"/>
  <c r="J559" s="1"/>
  <c r="J563" a="1"/>
  <c r="J563" s="1"/>
  <c r="J739" s="1"/>
  <c r="J560" a="1"/>
  <c r="J560" s="1"/>
  <c r="J736" s="1"/>
  <c r="O693"/>
  <c r="O645"/>
  <c r="O597"/>
  <c r="O593"/>
  <c r="O689"/>
  <c r="O641"/>
  <c r="O594"/>
  <c r="O690"/>
  <c r="O642"/>
  <c r="N198" i="147"/>
  <c r="G338" i="145"/>
  <c r="J313"/>
  <c r="M337"/>
  <c r="N725" i="158"/>
  <c r="N767" s="1"/>
  <c r="N758" s="1"/>
  <c r="L723"/>
  <c r="L765" s="1"/>
  <c r="J724"/>
  <c r="J766" s="1"/>
  <c r="J757" s="1"/>
  <c r="BX35" i="389"/>
  <c r="BX35" i="394"/>
  <c r="G19" i="386"/>
  <c r="W12"/>
  <c r="G19" i="390"/>
  <c r="W12"/>
  <c r="G19" i="392"/>
  <c r="W12"/>
  <c r="G19" i="394"/>
  <c r="W12"/>
  <c r="BW35" i="387"/>
  <c r="G19"/>
  <c r="W12"/>
  <c r="G19" i="391"/>
  <c r="W12"/>
  <c r="G19" i="393"/>
  <c r="W12"/>
  <c r="BX35" i="391"/>
  <c r="BW35" i="386"/>
  <c r="BX35" i="390"/>
  <c r="G19" i="389"/>
  <c r="W12"/>
  <c r="Y19" i="132"/>
  <c r="BQ34" i="387"/>
  <c r="BO35"/>
  <c r="BQ35" s="1"/>
  <c r="AC35" i="389"/>
  <c r="AM19" i="132"/>
  <c r="AC35" i="394"/>
  <c r="AQ19" i="132"/>
  <c r="AR34" i="391"/>
  <c r="Y35"/>
  <c r="AF19" i="132"/>
  <c r="BB19" s="1"/>
  <c r="BQ34" i="394"/>
  <c r="BO35"/>
  <c r="BQ35" s="1"/>
  <c r="AJ19" i="132"/>
  <c r="AC35" i="387"/>
  <c r="AR34" i="389"/>
  <c r="Y35"/>
  <c r="AN19" i="132"/>
  <c r="AC35" i="391"/>
  <c r="AC35" i="386"/>
  <c r="AI19" i="132"/>
  <c r="AR34" i="386"/>
  <c r="Y35"/>
  <c r="AL19" i="132"/>
  <c r="AC35" i="390"/>
  <c r="BW35" i="389"/>
  <c r="BW35" i="394"/>
  <c r="G19" i="388"/>
  <c r="W12"/>
  <c r="BX35" i="387"/>
  <c r="G19" i="146"/>
  <c r="W12"/>
  <c r="BW35" i="391"/>
  <c r="BX35" i="386"/>
  <c r="BW35" i="390"/>
  <c r="BQ34" i="391"/>
  <c r="BO35"/>
  <c r="BQ35" s="1"/>
  <c r="AC19" i="132"/>
  <c r="BO35" i="386"/>
  <c r="BQ35" s="1"/>
  <c r="BQ34"/>
  <c r="X19" i="132"/>
  <c r="AT19" s="1"/>
  <c r="AA19"/>
  <c r="BQ34" i="390"/>
  <c r="BO35"/>
  <c r="BQ35" s="1"/>
  <c r="BV35" i="389"/>
  <c r="DO35" s="1"/>
  <c r="DO34"/>
  <c r="DO34" i="394"/>
  <c r="BV35"/>
  <c r="DO35" s="1"/>
  <c r="AR34" i="387"/>
  <c r="BS34" s="1"/>
  <c r="Y35"/>
  <c r="AR35" s="1"/>
  <c r="BS35" s="1"/>
  <c r="AR34" i="390"/>
  <c r="Y35"/>
  <c r="AR35" s="1"/>
  <c r="BS35" s="1"/>
  <c r="AB19" i="132"/>
  <c r="AX19" s="1"/>
  <c r="BQ34" i="389"/>
  <c r="BO35"/>
  <c r="BQ35" s="1"/>
  <c r="AR34" i="394"/>
  <c r="BS34" s="1"/>
  <c r="Y35"/>
  <c r="AR35" s="1"/>
  <c r="BS35" s="1"/>
  <c r="BV35" i="387"/>
  <c r="DO35" s="1"/>
  <c r="DO34"/>
  <c r="DO34" i="391"/>
  <c r="BV35"/>
  <c r="DO35" s="1"/>
  <c r="DO34" i="386"/>
  <c r="BV35"/>
  <c r="DO34" i="390"/>
  <c r="BV35"/>
  <c r="DO35" s="1"/>
  <c r="O292" i="147"/>
  <c r="O332"/>
  <c r="O239" a="1"/>
  <c r="O239" s="1"/>
  <c r="O241" a="1"/>
  <c r="O241" s="1"/>
  <c r="O243" a="1"/>
  <c r="O243" s="1"/>
  <c r="O245" a="1"/>
  <c r="O245" s="1"/>
  <c r="O247"/>
  <c r="O312"/>
  <c r="O240" a="1"/>
  <c r="O240" s="1"/>
  <c r="O242" a="1"/>
  <c r="O242" s="1"/>
  <c r="O244" a="1"/>
  <c r="O244" s="1"/>
  <c r="O246" a="1"/>
  <c r="O246" s="1"/>
  <c r="O289"/>
  <c r="O329"/>
  <c r="O309"/>
  <c r="F303"/>
  <c r="F323"/>
  <c r="F283"/>
  <c r="F222"/>
  <c r="F216" a="1"/>
  <c r="F216" s="1"/>
  <c r="F219" a="1"/>
  <c r="F219" s="1"/>
  <c r="F220" a="1"/>
  <c r="F220" s="1"/>
  <c r="F218" a="1"/>
  <c r="F218" s="1"/>
  <c r="F221" a="1"/>
  <c r="F221" s="1"/>
  <c r="F215" a="1"/>
  <c r="F215" s="1"/>
  <c r="F214" a="1"/>
  <c r="F214" s="1"/>
  <c r="F224" s="1"/>
  <c r="F217" a="1"/>
  <c r="F217" s="1"/>
  <c r="G328"/>
  <c r="G308"/>
  <c r="G288"/>
  <c r="H294"/>
  <c r="H252" a="1"/>
  <c r="H252" s="1"/>
  <c r="H254" a="1"/>
  <c r="H254" s="1"/>
  <c r="H256" a="1"/>
  <c r="H256" s="1"/>
  <c r="H258" a="1"/>
  <c r="H258" s="1"/>
  <c r="H334"/>
  <c r="H314"/>
  <c r="H251" a="1"/>
  <c r="H251" s="1"/>
  <c r="H253" a="1"/>
  <c r="H253" s="1"/>
  <c r="H255" a="1"/>
  <c r="H255" s="1"/>
  <c r="H257" a="1"/>
  <c r="H257" s="1"/>
  <c r="H259"/>
  <c r="H260" s="1"/>
  <c r="H280"/>
  <c r="H320"/>
  <c r="H300"/>
  <c r="I284"/>
  <c r="I324"/>
  <c r="I304"/>
  <c r="K288"/>
  <c r="K328"/>
  <c r="K308"/>
  <c r="J292"/>
  <c r="J332"/>
  <c r="J312"/>
  <c r="J239" a="1"/>
  <c r="J239" s="1"/>
  <c r="J241" a="1"/>
  <c r="J241" s="1"/>
  <c r="J243" a="1"/>
  <c r="J243" s="1"/>
  <c r="J245" a="1"/>
  <c r="J245" s="1"/>
  <c r="J247"/>
  <c r="J240" a="1"/>
  <c r="J240" s="1"/>
  <c r="J242" a="1"/>
  <c r="J242" s="1"/>
  <c r="J244" a="1"/>
  <c r="J244" s="1"/>
  <c r="J246" a="1"/>
  <c r="J246" s="1"/>
  <c r="J323"/>
  <c r="J303"/>
  <c r="J222"/>
  <c r="J283"/>
  <c r="J215" a="1"/>
  <c r="J215" s="1"/>
  <c r="J217" a="1"/>
  <c r="J217" s="1"/>
  <c r="J219" a="1"/>
  <c r="J219" s="1"/>
  <c r="J221" a="1"/>
  <c r="J221" s="1"/>
  <c r="J214" a="1"/>
  <c r="J214" s="1"/>
  <c r="J216" a="1"/>
  <c r="J216" s="1"/>
  <c r="J218" a="1"/>
  <c r="J218" s="1"/>
  <c r="J220" a="1"/>
  <c r="J220" s="1"/>
  <c r="L285"/>
  <c r="L325"/>
  <c r="L305"/>
  <c r="M289"/>
  <c r="M329"/>
  <c r="M309"/>
  <c r="M279"/>
  <c r="M319"/>
  <c r="M299"/>
  <c r="M210"/>
  <c r="M198"/>
  <c r="M202" a="1"/>
  <c r="M202" s="1"/>
  <c r="M203" a="1"/>
  <c r="M203" s="1"/>
  <c r="M204" a="1"/>
  <c r="M204" s="1"/>
  <c r="M206" a="1"/>
  <c r="M206" s="1"/>
  <c r="M208" a="1"/>
  <c r="M208" s="1"/>
  <c r="M205" a="1"/>
  <c r="M205" s="1"/>
  <c r="M207" a="1"/>
  <c r="M207" s="1"/>
  <c r="M209" a="1"/>
  <c r="M209" s="1"/>
  <c r="N284"/>
  <c r="N324"/>
  <c r="N304"/>
  <c r="F304"/>
  <c r="F324"/>
  <c r="F284"/>
  <c r="G289"/>
  <c r="G329"/>
  <c r="G309"/>
  <c r="G279"/>
  <c r="G319"/>
  <c r="G299"/>
  <c r="G210"/>
  <c r="G198"/>
  <c r="G205" a="1"/>
  <c r="G205" s="1"/>
  <c r="G207" a="1"/>
  <c r="G207" s="1"/>
  <c r="G209" a="1"/>
  <c r="G209" s="1"/>
  <c r="G202" a="1"/>
  <c r="G202" s="1"/>
  <c r="G203" a="1"/>
  <c r="G203" s="1"/>
  <c r="G204" a="1"/>
  <c r="G204" s="1"/>
  <c r="G206" a="1"/>
  <c r="G206" s="1"/>
  <c r="G208" a="1"/>
  <c r="G208" s="1"/>
  <c r="H281"/>
  <c r="H321"/>
  <c r="H301"/>
  <c r="I285"/>
  <c r="I325"/>
  <c r="I305"/>
  <c r="K289"/>
  <c r="K329"/>
  <c r="K309"/>
  <c r="K279"/>
  <c r="K319"/>
  <c r="K299"/>
  <c r="K210"/>
  <c r="K198"/>
  <c r="K205" a="1"/>
  <c r="K205" s="1"/>
  <c r="K207" a="1"/>
  <c r="K207" s="1"/>
  <c r="K209" a="1"/>
  <c r="K209" s="1"/>
  <c r="K202" a="1"/>
  <c r="K202" s="1"/>
  <c r="K203" a="1"/>
  <c r="K203" s="1"/>
  <c r="K204" a="1"/>
  <c r="K204" s="1"/>
  <c r="K206" a="1"/>
  <c r="K206" s="1"/>
  <c r="K208" a="1"/>
  <c r="K208" s="1"/>
  <c r="J284"/>
  <c r="J324"/>
  <c r="J304"/>
  <c r="L287"/>
  <c r="L327"/>
  <c r="L307"/>
  <c r="L234"/>
  <c r="L226" a="1"/>
  <c r="L226" s="1"/>
  <c r="L228" a="1"/>
  <c r="L228" s="1"/>
  <c r="L230" a="1"/>
  <c r="L230" s="1"/>
  <c r="L232" a="1"/>
  <c r="L232" s="1"/>
  <c r="L227" a="1"/>
  <c r="L227" s="1"/>
  <c r="L229" a="1"/>
  <c r="L229" s="1"/>
  <c r="L231" a="1"/>
  <c r="L231" s="1"/>
  <c r="L233" a="1"/>
  <c r="L233" s="1"/>
  <c r="M294"/>
  <c r="M252" a="1"/>
  <c r="M252" s="1"/>
  <c r="M254" a="1"/>
  <c r="M254" s="1"/>
  <c r="M256" a="1"/>
  <c r="M256" s="1"/>
  <c r="M258" a="1"/>
  <c r="M258" s="1"/>
  <c r="M253" a="1"/>
  <c r="M253" s="1"/>
  <c r="M257" a="1"/>
  <c r="M257" s="1"/>
  <c r="M334"/>
  <c r="M314"/>
  <c r="M251" a="1"/>
  <c r="M251" s="1"/>
  <c r="M255" a="1"/>
  <c r="M255" s="1"/>
  <c r="M259"/>
  <c r="M280"/>
  <c r="M320"/>
  <c r="M300"/>
  <c r="N325"/>
  <c r="N305"/>
  <c r="N285"/>
  <c r="O284"/>
  <c r="O324"/>
  <c r="O304"/>
  <c r="F332"/>
  <c r="F292"/>
  <c r="F312"/>
  <c r="F247"/>
  <c r="F246" a="1"/>
  <c r="F246" s="1"/>
  <c r="F239" a="1"/>
  <c r="F239" s="1"/>
  <c r="F241" a="1"/>
  <c r="F241" s="1"/>
  <c r="F244" a="1"/>
  <c r="F244" s="1"/>
  <c r="F245" a="1"/>
  <c r="F245" s="1"/>
  <c r="F243" a="1"/>
  <c r="F243" s="1"/>
  <c r="F242" a="1"/>
  <c r="F242" s="1"/>
  <c r="F240" a="1"/>
  <c r="F240" s="1"/>
  <c r="F300"/>
  <c r="F320"/>
  <c r="F280"/>
  <c r="G325"/>
  <c r="G305"/>
  <c r="G285"/>
  <c r="H288"/>
  <c r="H328"/>
  <c r="H308"/>
  <c r="H292"/>
  <c r="H332"/>
  <c r="H312"/>
  <c r="H239" a="1"/>
  <c r="H239" s="1"/>
  <c r="H241" a="1"/>
  <c r="H241" s="1"/>
  <c r="H243" a="1"/>
  <c r="H243" s="1"/>
  <c r="H245" a="1"/>
  <c r="H245" s="1"/>
  <c r="H247"/>
  <c r="H240" a="1"/>
  <c r="H240" s="1"/>
  <c r="H242" a="1"/>
  <c r="H242" s="1"/>
  <c r="H244" a="1"/>
  <c r="H244" s="1"/>
  <c r="H246" a="1"/>
  <c r="H246" s="1"/>
  <c r="I281"/>
  <c r="I321"/>
  <c r="I301"/>
  <c r="K285"/>
  <c r="K325"/>
  <c r="K305"/>
  <c r="J252" a="1"/>
  <c r="J252" s="1"/>
  <c r="J254" a="1"/>
  <c r="J254" s="1"/>
  <c r="J256" a="1"/>
  <c r="J256" s="1"/>
  <c r="J258" a="1"/>
  <c r="J258" s="1"/>
  <c r="J294"/>
  <c r="J334"/>
  <c r="J314"/>
  <c r="J251" a="1"/>
  <c r="J251" s="1"/>
  <c r="J253" a="1"/>
  <c r="J253" s="1"/>
  <c r="J255" a="1"/>
  <c r="J255" s="1"/>
  <c r="J257" a="1"/>
  <c r="J257" s="1"/>
  <c r="J259"/>
  <c r="J320"/>
  <c r="J300"/>
  <c r="J280"/>
  <c r="L283"/>
  <c r="L323"/>
  <c r="L303"/>
  <c r="L222"/>
  <c r="L214" a="1"/>
  <c r="L214" s="1"/>
  <c r="L216" a="1"/>
  <c r="L216" s="1"/>
  <c r="L218" a="1"/>
  <c r="L218" s="1"/>
  <c r="L220" a="1"/>
  <c r="L220" s="1"/>
  <c r="L215" a="1"/>
  <c r="L215" s="1"/>
  <c r="L217" a="1"/>
  <c r="L217" s="1"/>
  <c r="L219" a="1"/>
  <c r="L219" s="1"/>
  <c r="L221" a="1"/>
  <c r="L221" s="1"/>
  <c r="M287"/>
  <c r="M327"/>
  <c r="M307"/>
  <c r="M234"/>
  <c r="M226" a="1"/>
  <c r="M226" s="1"/>
  <c r="M228" a="1"/>
  <c r="M228" s="1"/>
  <c r="M230" a="1"/>
  <c r="M230" s="1"/>
  <c r="M232" a="1"/>
  <c r="M232" s="1"/>
  <c r="M227" a="1"/>
  <c r="M227" s="1"/>
  <c r="M229" a="1"/>
  <c r="M229" s="1"/>
  <c r="M231" a="1"/>
  <c r="M231" s="1"/>
  <c r="M233" a="1"/>
  <c r="M233" s="1"/>
  <c r="N292"/>
  <c r="N332"/>
  <c r="N312"/>
  <c r="N239" a="1"/>
  <c r="N239" s="1"/>
  <c r="N241" a="1"/>
  <c r="N241" s="1"/>
  <c r="N243" a="1"/>
  <c r="N243" s="1"/>
  <c r="N245" a="1"/>
  <c r="N245" s="1"/>
  <c r="N247"/>
  <c r="N240" a="1"/>
  <c r="N240" s="1"/>
  <c r="N244" a="1"/>
  <c r="N244" s="1"/>
  <c r="N242" a="1"/>
  <c r="N242" s="1"/>
  <c r="N246" a="1"/>
  <c r="N246" s="1"/>
  <c r="N281"/>
  <c r="N321"/>
  <c r="N301"/>
  <c r="F301"/>
  <c r="F321"/>
  <c r="F281"/>
  <c r="G327"/>
  <c r="G307"/>
  <c r="G234"/>
  <c r="G287"/>
  <c r="G227" a="1"/>
  <c r="G227" s="1"/>
  <c r="G229" a="1"/>
  <c r="G229" s="1"/>
  <c r="G231" a="1"/>
  <c r="G231" s="1"/>
  <c r="G233" a="1"/>
  <c r="G233" s="1"/>
  <c r="G226" a="1"/>
  <c r="G226" s="1"/>
  <c r="G228" a="1"/>
  <c r="G228" s="1"/>
  <c r="G230" a="1"/>
  <c r="G230" s="1"/>
  <c r="G232" a="1"/>
  <c r="G232" s="1"/>
  <c r="H289"/>
  <c r="H329"/>
  <c r="H309"/>
  <c r="H279"/>
  <c r="H319"/>
  <c r="H299"/>
  <c r="H210"/>
  <c r="H198"/>
  <c r="H205" a="1"/>
  <c r="H205" s="1"/>
  <c r="H207" a="1"/>
  <c r="H207" s="1"/>
  <c r="H209" a="1"/>
  <c r="H209" s="1"/>
  <c r="H202" a="1"/>
  <c r="H202" s="1"/>
  <c r="H203" a="1"/>
  <c r="H203" s="1"/>
  <c r="H204" a="1"/>
  <c r="H204" s="1"/>
  <c r="H206" a="1"/>
  <c r="H206" s="1"/>
  <c r="H208" a="1"/>
  <c r="H208" s="1"/>
  <c r="I283"/>
  <c r="I323"/>
  <c r="I303"/>
  <c r="I222"/>
  <c r="I215" a="1"/>
  <c r="I215" s="1"/>
  <c r="I217" a="1"/>
  <c r="I217" s="1"/>
  <c r="I219" a="1"/>
  <c r="I219" s="1"/>
  <c r="I221" a="1"/>
  <c r="I221" s="1"/>
  <c r="I214" a="1"/>
  <c r="I214" s="1"/>
  <c r="I216" a="1"/>
  <c r="I216" s="1"/>
  <c r="I218" a="1"/>
  <c r="I218" s="1"/>
  <c r="I220" a="1"/>
  <c r="I220" s="1"/>
  <c r="K287"/>
  <c r="K327"/>
  <c r="K307"/>
  <c r="K234"/>
  <c r="K227" a="1"/>
  <c r="K227" s="1"/>
  <c r="K229" a="1"/>
  <c r="K229" s="1"/>
  <c r="K231" a="1"/>
  <c r="K231" s="1"/>
  <c r="K233" a="1"/>
  <c r="K233" s="1"/>
  <c r="K226" a="1"/>
  <c r="K226" s="1"/>
  <c r="K228" a="1"/>
  <c r="K228" s="1"/>
  <c r="K230" a="1"/>
  <c r="K230" s="1"/>
  <c r="K232" a="1"/>
  <c r="K232" s="1"/>
  <c r="K292"/>
  <c r="K332"/>
  <c r="K312"/>
  <c r="K239" a="1"/>
  <c r="K239" s="1"/>
  <c r="K241" a="1"/>
  <c r="K241" s="1"/>
  <c r="K243" a="1"/>
  <c r="K243" s="1"/>
  <c r="K245" a="1"/>
  <c r="K245" s="1"/>
  <c r="K247"/>
  <c r="K240" a="1"/>
  <c r="K240" s="1"/>
  <c r="K244" a="1"/>
  <c r="K244" s="1"/>
  <c r="K242" a="1"/>
  <c r="K242" s="1"/>
  <c r="K246" a="1"/>
  <c r="K246" s="1"/>
  <c r="J281"/>
  <c r="J321"/>
  <c r="J301"/>
  <c r="L284"/>
  <c r="L324"/>
  <c r="L304"/>
  <c r="M288"/>
  <c r="M328"/>
  <c r="M308"/>
  <c r="M292"/>
  <c r="M332"/>
  <c r="M312"/>
  <c r="M239" a="1"/>
  <c r="M239" s="1"/>
  <c r="M241" a="1"/>
  <c r="M241" s="1"/>
  <c r="M243" a="1"/>
  <c r="M243" s="1"/>
  <c r="M245" a="1"/>
  <c r="M245" s="1"/>
  <c r="M247"/>
  <c r="M240" a="1"/>
  <c r="M240" s="1"/>
  <c r="M244" a="1"/>
  <c r="M244" s="1"/>
  <c r="M242" a="1"/>
  <c r="M242" s="1"/>
  <c r="M246" a="1"/>
  <c r="M246" s="1"/>
  <c r="N323"/>
  <c r="N303"/>
  <c r="N222"/>
  <c r="N283"/>
  <c r="N215" a="1"/>
  <c r="N215" s="1"/>
  <c r="N217" a="1"/>
  <c r="N217" s="1"/>
  <c r="N219" a="1"/>
  <c r="N219" s="1"/>
  <c r="N221" a="1"/>
  <c r="N221" s="1"/>
  <c r="N214" a="1"/>
  <c r="N214" s="1"/>
  <c r="N216" a="1"/>
  <c r="N216" s="1"/>
  <c r="N218" a="1"/>
  <c r="N218" s="1"/>
  <c r="N220" a="1"/>
  <c r="N220" s="1"/>
  <c r="O280"/>
  <c r="O320"/>
  <c r="O300"/>
  <c r="L113" i="93"/>
  <c r="M109"/>
  <c r="M72"/>
  <c r="G301" i="145"/>
  <c r="I301"/>
  <c r="J301"/>
  <c r="M301"/>
  <c r="O301"/>
  <c r="M47" i="152"/>
  <c r="F301" i="145"/>
  <c r="H301"/>
  <c r="L301"/>
  <c r="N301"/>
  <c r="K113" i="93"/>
  <c r="G113"/>
  <c r="N110"/>
  <c r="N80"/>
  <c r="N122" s="1"/>
  <c r="N132"/>
  <c r="N130"/>
  <c r="N81"/>
  <c r="N123" s="1"/>
  <c r="N79"/>
  <c r="N121" s="1"/>
  <c r="N129"/>
  <c r="N131"/>
  <c r="K301" i="145"/>
  <c r="AQ74" i="146"/>
  <c r="AQ95" s="1"/>
  <c r="AR35"/>
  <c r="BS35" s="1"/>
  <c r="I140" i="93"/>
  <c r="G313" i="145"/>
  <c r="I313"/>
  <c r="J312"/>
  <c r="M313"/>
  <c r="M312"/>
  <c r="O325"/>
  <c r="O324"/>
  <c r="G350"/>
  <c r="G487"/>
  <c r="G518" s="1"/>
  <c r="I485"/>
  <c r="I516" s="1"/>
  <c r="I486"/>
  <c r="I517" s="1"/>
  <c r="J487"/>
  <c r="J518" s="1"/>
  <c r="M486"/>
  <c r="M517" s="1"/>
  <c r="O300"/>
  <c r="O487"/>
  <c r="O518" s="1"/>
  <c r="O220" i="147" a="1"/>
  <c r="O220" s="1"/>
  <c r="O216" a="1"/>
  <c r="O216" s="1"/>
  <c r="O221" a="1"/>
  <c r="O221" s="1"/>
  <c r="O217" a="1"/>
  <c r="O217" s="1"/>
  <c r="O222"/>
  <c r="F325" i="145"/>
  <c r="G349"/>
  <c r="H338"/>
  <c r="H325"/>
  <c r="K338"/>
  <c r="K337"/>
  <c r="L337"/>
  <c r="L324"/>
  <c r="L325"/>
  <c r="M350"/>
  <c r="N324"/>
  <c r="O338"/>
  <c r="K325"/>
  <c r="M140" i="93"/>
  <c r="M112"/>
  <c r="F312" i="145"/>
  <c r="H312"/>
  <c r="N313"/>
  <c r="F350"/>
  <c r="F487"/>
  <c r="F518" s="1"/>
  <c r="F485"/>
  <c r="F516" s="1"/>
  <c r="H300"/>
  <c r="H487"/>
  <c r="H518" s="1"/>
  <c r="K312"/>
  <c r="L487"/>
  <c r="L518" s="1"/>
  <c r="N300"/>
  <c r="N486"/>
  <c r="N517" s="1"/>
  <c r="O312"/>
  <c r="O313"/>
  <c r="N208" i="147" a="1"/>
  <c r="N208" s="1"/>
  <c r="N204" a="1"/>
  <c r="N204" s="1"/>
  <c r="N202" a="1"/>
  <c r="N202" s="1"/>
  <c r="N207" a="1"/>
  <c r="N207" s="1"/>
  <c r="N98" i="93"/>
  <c r="N140"/>
  <c r="N101"/>
  <c r="G325" i="145"/>
  <c r="G324"/>
  <c r="H350"/>
  <c r="I325"/>
  <c r="J350"/>
  <c r="K486"/>
  <c r="K517" s="1"/>
  <c r="J324"/>
  <c r="J325"/>
  <c r="L350"/>
  <c r="M338"/>
  <c r="M325"/>
  <c r="N349"/>
  <c r="N350"/>
  <c r="O349"/>
  <c r="J337"/>
  <c r="L349"/>
  <c r="N337"/>
  <c r="N338"/>
  <c r="K124" i="93"/>
  <c r="O124"/>
  <c r="H113"/>
  <c r="O287" i="147"/>
  <c r="O327"/>
  <c r="O234"/>
  <c r="O307"/>
  <c r="O227" a="1"/>
  <c r="O227" s="1"/>
  <c r="O229" a="1"/>
  <c r="O229" s="1"/>
  <c r="O231" a="1"/>
  <c r="O231" s="1"/>
  <c r="O233" a="1"/>
  <c r="O233" s="1"/>
  <c r="O226" a="1"/>
  <c r="O226" s="1"/>
  <c r="O228" a="1"/>
  <c r="O228" s="1"/>
  <c r="O230" a="1"/>
  <c r="O230" s="1"/>
  <c r="O232" a="1"/>
  <c r="O232" s="1"/>
  <c r="F308"/>
  <c r="F328"/>
  <c r="F288"/>
  <c r="G292"/>
  <c r="G332"/>
  <c r="G312"/>
  <c r="G239" a="1"/>
  <c r="G239" s="1"/>
  <c r="G241" a="1"/>
  <c r="G241" s="1"/>
  <c r="G243" a="1"/>
  <c r="G243" s="1"/>
  <c r="G245" a="1"/>
  <c r="G245" s="1"/>
  <c r="G247"/>
  <c r="G242" a="1"/>
  <c r="G242" s="1"/>
  <c r="G246" a="1"/>
  <c r="G246" s="1"/>
  <c r="G240" a="1"/>
  <c r="G240" s="1"/>
  <c r="G244" a="1"/>
  <c r="G244" s="1"/>
  <c r="G323"/>
  <c r="G303"/>
  <c r="G222"/>
  <c r="G283"/>
  <c r="G215" a="1"/>
  <c r="G215" s="1"/>
  <c r="G217" a="1"/>
  <c r="G217" s="1"/>
  <c r="G219" a="1"/>
  <c r="G219" s="1"/>
  <c r="G221" a="1"/>
  <c r="G221" s="1"/>
  <c r="G214" a="1"/>
  <c r="G214" s="1"/>
  <c r="G216" a="1"/>
  <c r="G216" s="1"/>
  <c r="G218" a="1"/>
  <c r="G218" s="1"/>
  <c r="G220" a="1"/>
  <c r="G220" s="1"/>
  <c r="H285"/>
  <c r="H325"/>
  <c r="H305"/>
  <c r="I289"/>
  <c r="I329"/>
  <c r="I309"/>
  <c r="I279"/>
  <c r="I319"/>
  <c r="I299"/>
  <c r="I210"/>
  <c r="I198"/>
  <c r="I205" a="1"/>
  <c r="I205" s="1"/>
  <c r="I207" a="1"/>
  <c r="I207" s="1"/>
  <c r="I209" a="1"/>
  <c r="I209" s="1"/>
  <c r="I202" a="1"/>
  <c r="I202" s="1"/>
  <c r="I203" a="1"/>
  <c r="I203" s="1"/>
  <c r="I204" a="1"/>
  <c r="I204" s="1"/>
  <c r="I206" a="1"/>
  <c r="I206" s="1"/>
  <c r="I208" a="1"/>
  <c r="I208" s="1"/>
  <c r="K283"/>
  <c r="K323"/>
  <c r="K303"/>
  <c r="K222"/>
  <c r="K215" a="1"/>
  <c r="K215" s="1"/>
  <c r="K217" a="1"/>
  <c r="K217" s="1"/>
  <c r="K219" a="1"/>
  <c r="K219" s="1"/>
  <c r="K221" a="1"/>
  <c r="K221" s="1"/>
  <c r="K214" a="1"/>
  <c r="K214" s="1"/>
  <c r="K216" a="1"/>
  <c r="K216" s="1"/>
  <c r="K218" a="1"/>
  <c r="K218" s="1"/>
  <c r="K220" a="1"/>
  <c r="K220" s="1"/>
  <c r="J328"/>
  <c r="J308"/>
  <c r="J288"/>
  <c r="L294"/>
  <c r="L334"/>
  <c r="L314"/>
  <c r="L251" a="1"/>
  <c r="L251" s="1"/>
  <c r="L253" a="1"/>
  <c r="L253" s="1"/>
  <c r="L255" a="1"/>
  <c r="L255" s="1"/>
  <c r="L257" a="1"/>
  <c r="L257" s="1"/>
  <c r="L259"/>
  <c r="L252" a="1"/>
  <c r="L252" s="1"/>
  <c r="L254" a="1"/>
  <c r="L254" s="1"/>
  <c r="L256" a="1"/>
  <c r="L256" s="1"/>
  <c r="L258" a="1"/>
  <c r="L258" s="1"/>
  <c r="L280"/>
  <c r="L320"/>
  <c r="L300"/>
  <c r="M284"/>
  <c r="M324"/>
  <c r="M304"/>
  <c r="N289"/>
  <c r="N329"/>
  <c r="N309"/>
  <c r="F309"/>
  <c r="F329"/>
  <c r="F289"/>
  <c r="F299"/>
  <c r="F319"/>
  <c r="F279"/>
  <c r="F210"/>
  <c r="F207" a="1"/>
  <c r="F207" s="1"/>
  <c r="F209" a="1"/>
  <c r="F209" s="1"/>
  <c r="F203" a="1"/>
  <c r="F203" s="1"/>
  <c r="F206" a="1"/>
  <c r="F206" s="1"/>
  <c r="F208" a="1"/>
  <c r="F208" s="1"/>
  <c r="F205" a="1"/>
  <c r="F205" s="1"/>
  <c r="F204" a="1"/>
  <c r="F204" s="1"/>
  <c r="F202" a="1"/>
  <c r="F202" s="1"/>
  <c r="F198"/>
  <c r="G284"/>
  <c r="G324"/>
  <c r="G304"/>
  <c r="H287"/>
  <c r="H327"/>
  <c r="H307"/>
  <c r="H234"/>
  <c r="H227" a="1"/>
  <c r="H227" s="1"/>
  <c r="H229" a="1"/>
  <c r="H229" s="1"/>
  <c r="H231" a="1"/>
  <c r="H231" s="1"/>
  <c r="H233" a="1"/>
  <c r="H233" s="1"/>
  <c r="H226" a="1"/>
  <c r="H226" s="1"/>
  <c r="H228" a="1"/>
  <c r="H228" s="1"/>
  <c r="H230" a="1"/>
  <c r="H230" s="1"/>
  <c r="H232" a="1"/>
  <c r="H232" s="1"/>
  <c r="I294"/>
  <c r="I334"/>
  <c r="I314"/>
  <c r="I251" a="1"/>
  <c r="I251" s="1"/>
  <c r="I253" a="1"/>
  <c r="I253" s="1"/>
  <c r="I255" a="1"/>
  <c r="I255" s="1"/>
  <c r="I257" a="1"/>
  <c r="I257" s="1"/>
  <c r="I259"/>
  <c r="I252" a="1"/>
  <c r="I252" s="1"/>
  <c r="I254" a="1"/>
  <c r="I254" s="1"/>
  <c r="I256" a="1"/>
  <c r="I256" s="1"/>
  <c r="I258" a="1"/>
  <c r="I258" s="1"/>
  <c r="I280"/>
  <c r="I320"/>
  <c r="I300"/>
  <c r="K284"/>
  <c r="K324"/>
  <c r="K304"/>
  <c r="J289"/>
  <c r="J329"/>
  <c r="J309"/>
  <c r="J279"/>
  <c r="J319"/>
  <c r="J299"/>
  <c r="J210"/>
  <c r="J198"/>
  <c r="J205" a="1"/>
  <c r="J205" s="1"/>
  <c r="J207" a="1"/>
  <c r="J207" s="1"/>
  <c r="J209" a="1"/>
  <c r="J209" s="1"/>
  <c r="J202" a="1"/>
  <c r="J202" s="1"/>
  <c r="J203" a="1"/>
  <c r="J203" s="1"/>
  <c r="J204" a="1"/>
  <c r="J204" s="1"/>
  <c r="J206" a="1"/>
  <c r="J206" s="1"/>
  <c r="J208" a="1"/>
  <c r="J208" s="1"/>
  <c r="L281"/>
  <c r="L321"/>
  <c r="L301"/>
  <c r="M285"/>
  <c r="M325"/>
  <c r="M305"/>
  <c r="N252" a="1"/>
  <c r="N252" s="1"/>
  <c r="N254" a="1"/>
  <c r="N254" s="1"/>
  <c r="N256" a="1"/>
  <c r="N256" s="1"/>
  <c r="N258" a="1"/>
  <c r="N258" s="1"/>
  <c r="N294"/>
  <c r="N253" a="1"/>
  <c r="N253" s="1"/>
  <c r="N257" a="1"/>
  <c r="N257" s="1"/>
  <c r="N334"/>
  <c r="N314"/>
  <c r="N251" a="1"/>
  <c r="N251" s="1"/>
  <c r="N255" a="1"/>
  <c r="N255" s="1"/>
  <c r="N259"/>
  <c r="N320"/>
  <c r="N300"/>
  <c r="N280"/>
  <c r="O279"/>
  <c r="O319"/>
  <c r="O210"/>
  <c r="O299"/>
  <c r="O198"/>
  <c r="O205" a="1"/>
  <c r="O205" s="1"/>
  <c r="O207" a="1"/>
  <c r="O207" s="1"/>
  <c r="O209" a="1"/>
  <c r="O209" s="1"/>
  <c r="O202" a="1"/>
  <c r="O202" s="1"/>
  <c r="O203" a="1"/>
  <c r="O203" s="1"/>
  <c r="O204" a="1"/>
  <c r="O204" s="1"/>
  <c r="O206" a="1"/>
  <c r="O206" s="1"/>
  <c r="O208" a="1"/>
  <c r="O208" s="1"/>
  <c r="F305"/>
  <c r="F325"/>
  <c r="F285"/>
  <c r="G252" a="1"/>
  <c r="G252" s="1"/>
  <c r="G254" a="1"/>
  <c r="G254" s="1"/>
  <c r="G256" a="1"/>
  <c r="G256" s="1"/>
  <c r="G258" a="1"/>
  <c r="G258" s="1"/>
  <c r="G334"/>
  <c r="G314"/>
  <c r="G251" a="1"/>
  <c r="G251" s="1"/>
  <c r="G255" a="1"/>
  <c r="G255" s="1"/>
  <c r="G259"/>
  <c r="G294"/>
  <c r="G253" a="1"/>
  <c r="G253" s="1"/>
  <c r="G257" a="1"/>
  <c r="G257" s="1"/>
  <c r="G320"/>
  <c r="G300"/>
  <c r="G280"/>
  <c r="H283"/>
  <c r="H323"/>
  <c r="H303"/>
  <c r="H222"/>
  <c r="H215" a="1"/>
  <c r="H215" s="1"/>
  <c r="H217" a="1"/>
  <c r="H217" s="1"/>
  <c r="H219" a="1"/>
  <c r="H219" s="1"/>
  <c r="H221" a="1"/>
  <c r="H221" s="1"/>
  <c r="H214" a="1"/>
  <c r="H214" s="1"/>
  <c r="H216" a="1"/>
  <c r="H216" s="1"/>
  <c r="H218" a="1"/>
  <c r="H218" s="1"/>
  <c r="H220" a="1"/>
  <c r="H220" s="1"/>
  <c r="I287"/>
  <c r="I327"/>
  <c r="I307"/>
  <c r="I234"/>
  <c r="I227" a="1"/>
  <c r="I227" s="1"/>
  <c r="I229" a="1"/>
  <c r="I229" s="1"/>
  <c r="I231" a="1"/>
  <c r="I231" s="1"/>
  <c r="I233" a="1"/>
  <c r="I233" s="1"/>
  <c r="I226" a="1"/>
  <c r="I226" s="1"/>
  <c r="I228" a="1"/>
  <c r="I228" s="1"/>
  <c r="I230" a="1"/>
  <c r="I230" s="1"/>
  <c r="I232" a="1"/>
  <c r="I232" s="1"/>
  <c r="K294"/>
  <c r="K252" a="1"/>
  <c r="K252" s="1"/>
  <c r="K254" a="1"/>
  <c r="K254" s="1"/>
  <c r="K256" a="1"/>
  <c r="K256" s="1"/>
  <c r="K258" a="1"/>
  <c r="K258" s="1"/>
  <c r="K253" a="1"/>
  <c r="K253" s="1"/>
  <c r="K257" a="1"/>
  <c r="K257" s="1"/>
  <c r="K334"/>
  <c r="K314"/>
  <c r="K251" a="1"/>
  <c r="K251" s="1"/>
  <c r="K255" a="1"/>
  <c r="K255" s="1"/>
  <c r="K259"/>
  <c r="K280"/>
  <c r="K320"/>
  <c r="K300"/>
  <c r="J325"/>
  <c r="J305"/>
  <c r="J285"/>
  <c r="L288"/>
  <c r="L328"/>
  <c r="L308"/>
  <c r="L240" a="1"/>
  <c r="L240" s="1"/>
  <c r="L242" a="1"/>
  <c r="L242" s="1"/>
  <c r="L244" a="1"/>
  <c r="L244" s="1"/>
  <c r="L246" a="1"/>
  <c r="L246" s="1"/>
  <c r="L292"/>
  <c r="L332"/>
  <c r="L312"/>
  <c r="L239" a="1"/>
  <c r="L239" s="1"/>
  <c r="L241" a="1"/>
  <c r="L241" s="1"/>
  <c r="L243" a="1"/>
  <c r="L243" s="1"/>
  <c r="L245" a="1"/>
  <c r="L245" s="1"/>
  <c r="L247"/>
  <c r="L248" s="1"/>
  <c r="M281"/>
  <c r="M321"/>
  <c r="M301"/>
  <c r="N287"/>
  <c r="N327"/>
  <c r="N307"/>
  <c r="N234"/>
  <c r="N227" a="1"/>
  <c r="N227" s="1"/>
  <c r="N229" a="1"/>
  <c r="N229" s="1"/>
  <c r="N231" a="1"/>
  <c r="N231" s="1"/>
  <c r="N233" a="1"/>
  <c r="N233" s="1"/>
  <c r="N226" a="1"/>
  <c r="N226" s="1"/>
  <c r="N228" a="1"/>
  <c r="N228" s="1"/>
  <c r="N230" a="1"/>
  <c r="N230" s="1"/>
  <c r="N232" a="1"/>
  <c r="N232" s="1"/>
  <c r="F307"/>
  <c r="F327"/>
  <c r="F287"/>
  <c r="F231" a="1"/>
  <c r="F231" s="1"/>
  <c r="F229" a="1"/>
  <c r="F229" s="1"/>
  <c r="F226" a="1"/>
  <c r="F226" s="1"/>
  <c r="F228" a="1"/>
  <c r="F228" s="1"/>
  <c r="F227" a="1"/>
  <c r="F227" s="1"/>
  <c r="F232" a="1"/>
  <c r="F232" s="1"/>
  <c r="F230" a="1"/>
  <c r="F230" s="1"/>
  <c r="F233" a="1"/>
  <c r="F233" s="1"/>
  <c r="F234"/>
  <c r="F314"/>
  <c r="F334"/>
  <c r="F294"/>
  <c r="F258" a="1"/>
  <c r="F258" s="1"/>
  <c r="F259"/>
  <c r="F255" a="1"/>
  <c r="F255" s="1"/>
  <c r="F257" a="1"/>
  <c r="F257" s="1"/>
  <c r="F254" a="1"/>
  <c r="F254" s="1"/>
  <c r="F256" a="1"/>
  <c r="F256" s="1"/>
  <c r="F251" a="1"/>
  <c r="F251" s="1"/>
  <c r="F253" a="1"/>
  <c r="F253" s="1"/>
  <c r="F252" a="1"/>
  <c r="F252" s="1"/>
  <c r="G321"/>
  <c r="G301"/>
  <c r="G281"/>
  <c r="H284"/>
  <c r="H324"/>
  <c r="H304"/>
  <c r="I288"/>
  <c r="I328"/>
  <c r="I308"/>
  <c r="I240" a="1"/>
  <c r="I240" s="1"/>
  <c r="I242" a="1"/>
  <c r="I242" s="1"/>
  <c r="I244" a="1"/>
  <c r="I244" s="1"/>
  <c r="I246" a="1"/>
  <c r="I246" s="1"/>
  <c r="I292"/>
  <c r="I332"/>
  <c r="I312"/>
  <c r="I239" a="1"/>
  <c r="I239" s="1"/>
  <c r="I241" a="1"/>
  <c r="I241" s="1"/>
  <c r="I243" a="1"/>
  <c r="I243" s="1"/>
  <c r="I245" a="1"/>
  <c r="I245" s="1"/>
  <c r="I247"/>
  <c r="I248" s="1"/>
  <c r="K281"/>
  <c r="K321"/>
  <c r="K301"/>
  <c r="J287"/>
  <c r="J327"/>
  <c r="J307"/>
  <c r="J234"/>
  <c r="J227" a="1"/>
  <c r="J227" s="1"/>
  <c r="J229" a="1"/>
  <c r="J229" s="1"/>
  <c r="J231" a="1"/>
  <c r="J231" s="1"/>
  <c r="J233" a="1"/>
  <c r="J233" s="1"/>
  <c r="J226" a="1"/>
  <c r="J226" s="1"/>
  <c r="J228" a="1"/>
  <c r="J228" s="1"/>
  <c r="J230" a="1"/>
  <c r="J230" s="1"/>
  <c r="J232" a="1"/>
  <c r="J232" s="1"/>
  <c r="L289"/>
  <c r="L329"/>
  <c r="L309"/>
  <c r="L279"/>
  <c r="L319"/>
  <c r="L343" s="1"/>
  <c r="L374" s="1"/>
  <c r="L299"/>
  <c r="L210"/>
  <c r="L198"/>
  <c r="L202" a="1"/>
  <c r="L202" s="1"/>
  <c r="L203" a="1"/>
  <c r="L203" s="1"/>
  <c r="L204" a="1"/>
  <c r="L204" s="1"/>
  <c r="L206" a="1"/>
  <c r="L206" s="1"/>
  <c r="L208" a="1"/>
  <c r="L208" s="1"/>
  <c r="L205" a="1"/>
  <c r="L205" s="1"/>
  <c r="L207" a="1"/>
  <c r="L207" s="1"/>
  <c r="L209" a="1"/>
  <c r="L209" s="1"/>
  <c r="M283"/>
  <c r="M323"/>
  <c r="M303"/>
  <c r="M222"/>
  <c r="M214" a="1"/>
  <c r="M214" s="1"/>
  <c r="M216" a="1"/>
  <c r="M216" s="1"/>
  <c r="M218" a="1"/>
  <c r="M218" s="1"/>
  <c r="M220" a="1"/>
  <c r="M220" s="1"/>
  <c r="M215" a="1"/>
  <c r="M215" s="1"/>
  <c r="M217" a="1"/>
  <c r="M217" s="1"/>
  <c r="M219" a="1"/>
  <c r="M219" s="1"/>
  <c r="M221" a="1"/>
  <c r="M221" s="1"/>
  <c r="N328"/>
  <c r="N308"/>
  <c r="N288"/>
  <c r="O288"/>
  <c r="O328"/>
  <c r="O308"/>
  <c r="I110" i="93"/>
  <c r="I80"/>
  <c r="I122" s="1"/>
  <c r="I132"/>
  <c r="I130"/>
  <c r="I81"/>
  <c r="I123" s="1"/>
  <c r="I79"/>
  <c r="I121" s="1"/>
  <c r="I129"/>
  <c r="I131"/>
  <c r="AF55" i="150"/>
  <c r="O80" a="1"/>
  <c r="O80" s="1"/>
  <c r="F88" a="1"/>
  <c r="F88" s="1"/>
  <c r="F168" s="1"/>
  <c r="H88" a="1"/>
  <c r="H88" s="1"/>
  <c r="H168" s="1"/>
  <c r="H80" a="1"/>
  <c r="H80" s="1"/>
  <c r="O87" a="1"/>
  <c r="O87" s="1"/>
  <c r="O167" s="1"/>
  <c r="I86" a="1"/>
  <c r="I86" s="1"/>
  <c r="I166" s="1"/>
  <c r="M85" a="1"/>
  <c r="M85" s="1"/>
  <c r="L80" a="1"/>
  <c r="L80" s="1"/>
  <c r="I83" a="1"/>
  <c r="I83" s="1"/>
  <c r="I163" s="1"/>
  <c r="G84" a="1"/>
  <c r="G84" s="1"/>
  <c r="G164" s="1"/>
  <c r="L83" a="1"/>
  <c r="L83" s="1"/>
  <c r="L163" s="1"/>
  <c r="H84" a="1"/>
  <c r="H84" s="1"/>
  <c r="H164" s="1"/>
  <c r="G88" a="1"/>
  <c r="G88" s="1"/>
  <c r="G168" s="1"/>
  <c r="N87" a="1"/>
  <c r="N87" s="1"/>
  <c r="N167" s="1"/>
  <c r="G85" a="1"/>
  <c r="G85" s="1"/>
  <c r="K85" a="1"/>
  <c r="K85" s="1"/>
  <c r="I82" a="1"/>
  <c r="I82" s="1"/>
  <c r="I162" s="1"/>
  <c r="M86" a="1"/>
  <c r="M86" s="1"/>
  <c r="M166" s="1"/>
  <c r="J78" a="1"/>
  <c r="J78" s="1"/>
  <c r="J158" s="1"/>
  <c r="H83" a="1"/>
  <c r="H83" s="1"/>
  <c r="H163" s="1"/>
  <c r="F79" a="1"/>
  <c r="F79" s="1"/>
  <c r="F159" s="1"/>
  <c r="L88" a="1"/>
  <c r="L88" s="1"/>
  <c r="L168" s="1"/>
  <c r="N80" a="1"/>
  <c r="N80" s="1"/>
  <c r="J113" i="93"/>
  <c r="N72"/>
  <c r="N109"/>
  <c r="O113"/>
  <c r="H124"/>
  <c r="L67" i="143"/>
  <c r="I72" i="93"/>
  <c r="I112" s="1"/>
  <c r="I109"/>
  <c r="M81"/>
  <c r="M123" s="1"/>
  <c r="M79"/>
  <c r="M121" s="1"/>
  <c r="M129"/>
  <c r="M132"/>
  <c r="M110"/>
  <c r="M80"/>
  <c r="M122" s="1"/>
  <c r="M130"/>
  <c r="M131"/>
  <c r="L124"/>
  <c r="G124"/>
  <c r="J124"/>
  <c r="O260" i="147"/>
  <c r="O261"/>
  <c r="G337" i="145"/>
  <c r="G312"/>
  <c r="I312"/>
  <c r="G300"/>
  <c r="G358" s="1" a="1"/>
  <c r="G358" s="1"/>
  <c r="G503" s="1"/>
  <c r="G486"/>
  <c r="G517" s="1"/>
  <c r="G485"/>
  <c r="G516" s="1"/>
  <c r="I300"/>
  <c r="I487"/>
  <c r="I518" s="1"/>
  <c r="J300"/>
  <c r="J486"/>
  <c r="J517" s="1"/>
  <c r="J485"/>
  <c r="J516" s="1"/>
  <c r="M300"/>
  <c r="M487"/>
  <c r="M518" s="1"/>
  <c r="M485"/>
  <c r="M516" s="1"/>
  <c r="O486"/>
  <c r="O517" s="1"/>
  <c r="O485"/>
  <c r="O516" s="1"/>
  <c r="N99" i="93"/>
  <c r="O218" i="147" a="1"/>
  <c r="O218" s="1"/>
  <c r="O214" a="1"/>
  <c r="O214" s="1"/>
  <c r="O219" a="1"/>
  <c r="O219" s="1"/>
  <c r="O215" a="1"/>
  <c r="O215" s="1"/>
  <c r="F324" i="145"/>
  <c r="H337"/>
  <c r="I350"/>
  <c r="L338"/>
  <c r="N325"/>
  <c r="O337"/>
  <c r="I349"/>
  <c r="K324"/>
  <c r="M349"/>
  <c r="O350"/>
  <c r="O99" i="93"/>
  <c r="K84" i="150" a="1"/>
  <c r="K84" s="1"/>
  <c r="K164" s="1"/>
  <c r="L84" a="1"/>
  <c r="L84" s="1"/>
  <c r="L164" s="1"/>
  <c r="O85" a="1"/>
  <c r="O85" s="1"/>
  <c r="G86" a="1"/>
  <c r="G86" s="1"/>
  <c r="G166" s="1"/>
  <c r="O83" a="1"/>
  <c r="O83" s="1"/>
  <c r="O163" s="1"/>
  <c r="L79" a="1"/>
  <c r="L79" s="1"/>
  <c r="L159" s="1"/>
  <c r="I89" a="1"/>
  <c r="I89" s="1"/>
  <c r="I169" s="1"/>
  <c r="J101" i="93"/>
  <c r="F313" i="145"/>
  <c r="H313"/>
  <c r="L313"/>
  <c r="L312"/>
  <c r="N312"/>
  <c r="F300"/>
  <c r="F486"/>
  <c r="F517" s="1"/>
  <c r="H486"/>
  <c r="H517" s="1"/>
  <c r="H485"/>
  <c r="H516" s="1"/>
  <c r="K313"/>
  <c r="L300"/>
  <c r="L355" s="1" a="1"/>
  <c r="L355" s="1"/>
  <c r="L499" s="1"/>
  <c r="L486"/>
  <c r="L517" s="1"/>
  <c r="L485"/>
  <c r="L516" s="1"/>
  <c r="N487"/>
  <c r="N518" s="1"/>
  <c r="N485"/>
  <c r="N516" s="1"/>
  <c r="N206" i="147" a="1"/>
  <c r="N206" s="1"/>
  <c r="N203" a="1"/>
  <c r="N203" s="1"/>
  <c r="N209" a="1"/>
  <c r="N209" s="1"/>
  <c r="N205" a="1"/>
  <c r="N205" s="1"/>
  <c r="N210"/>
  <c r="N343"/>
  <c r="N374" s="1"/>
  <c r="N97" i="93"/>
  <c r="N112"/>
  <c r="F349" i="145"/>
  <c r="F338"/>
  <c r="F337"/>
  <c r="I338"/>
  <c r="I337"/>
  <c r="I324"/>
  <c r="K300"/>
  <c r="K355" s="1" a="1"/>
  <c r="K355" s="1"/>
  <c r="K499" s="1"/>
  <c r="K487"/>
  <c r="K518" s="1"/>
  <c r="K485"/>
  <c r="K516" s="1"/>
  <c r="M324"/>
  <c r="H349"/>
  <c r="J349"/>
  <c r="K350"/>
  <c r="J338"/>
  <c r="M88" i="150" a="1"/>
  <c r="M88" s="1"/>
  <c r="M168" s="1"/>
  <c r="I241" i="59"/>
  <c r="Y9" i="392"/>
  <c r="BV9"/>
  <c r="P17" i="59"/>
  <c r="I161"/>
  <c r="P19"/>
  <c r="AC9" i="391"/>
  <c r="AB9"/>
  <c r="P62" i="132"/>
  <c r="P63"/>
  <c r="BW9" i="393"/>
  <c r="BX9" i="390"/>
  <c r="BW9" i="391"/>
  <c r="BO9" i="388"/>
  <c r="AC9" i="393"/>
  <c r="AA9"/>
  <c r="AB9"/>
  <c r="BO9" i="389"/>
  <c r="K61" i="132"/>
  <c r="Z9" i="390"/>
  <c r="BX9" i="393"/>
  <c r="BW9" i="390"/>
  <c r="BV9" i="388"/>
  <c r="Y9"/>
  <c r="BV9" i="389"/>
  <c r="Y9"/>
  <c r="Z9" i="391"/>
  <c r="M61" i="132"/>
  <c r="AA9" i="391"/>
  <c r="BX9"/>
  <c r="Z9" i="393"/>
  <c r="O61" i="132"/>
  <c r="BO9" i="392"/>
  <c r="AA9" i="390"/>
  <c r="AB9"/>
  <c r="AC9"/>
  <c r="Y34" i="392"/>
  <c r="N42" i="132"/>
  <c r="BV34" i="393"/>
  <c r="BV12" i="388"/>
  <c r="BO34" i="392"/>
  <c r="N44" i="132"/>
  <c r="BV34" i="388"/>
  <c r="Y34" i="393"/>
  <c r="O42" i="132"/>
  <c r="Y34" i="388"/>
  <c r="J42" i="132"/>
  <c r="BV34" i="392"/>
  <c r="BV12" i="386"/>
  <c r="BV12" i="393"/>
  <c r="O44" i="132"/>
  <c r="BO34" i="393"/>
  <c r="P159" i="59"/>
  <c r="I159"/>
  <c r="M159"/>
  <c r="H159"/>
  <c r="K159"/>
  <c r="BW34" i="393"/>
  <c r="BX12" i="390"/>
  <c r="BX12" i="146"/>
  <c r="BX13" i="391"/>
  <c r="BW34" i="388"/>
  <c r="BW34" i="392"/>
  <c r="BW12" i="390"/>
  <c r="AC34" i="393"/>
  <c r="O41" i="132"/>
  <c r="BV12" i="146"/>
  <c r="AC34" i="388"/>
  <c r="J41" i="132"/>
  <c r="N41"/>
  <c r="AC34" i="392"/>
  <c r="BV12" i="390"/>
  <c r="BV12" i="392"/>
  <c r="BV12" i="394"/>
  <c r="BV12" i="387"/>
  <c r="BV12" i="391"/>
  <c r="BV12" i="389"/>
  <c r="L159" i="59"/>
  <c r="BX34" i="393"/>
  <c r="G75" i="59"/>
  <c r="BX12" i="386"/>
  <c r="BW12" i="388"/>
  <c r="BW12" i="392"/>
  <c r="BX12" i="394"/>
  <c r="BX12" i="387"/>
  <c r="BX12" i="391"/>
  <c r="BW12" i="393"/>
  <c r="BW12" i="389"/>
  <c r="BX34" i="388"/>
  <c r="BX34" i="392"/>
  <c r="BW12" i="386"/>
  <c r="BX12" i="392"/>
  <c r="BW12" i="394"/>
  <c r="BW12" i="387"/>
  <c r="BW12" i="391"/>
  <c r="BX12" i="393"/>
  <c r="BX12" i="389"/>
  <c r="BX12" i="388"/>
  <c r="BW12" i="146"/>
  <c r="BX13" i="393"/>
  <c r="AL12" i="386"/>
  <c r="AA12" i="391"/>
  <c r="AA12" i="389"/>
  <c r="BO34" i="388"/>
  <c r="J44" i="132"/>
  <c r="AC10" i="390" l="1"/>
  <c r="AB10"/>
  <c r="AA10"/>
  <c r="BO10" i="392"/>
  <c r="BQ10" s="1"/>
  <c r="BQ9"/>
  <c r="Z10" i="393"/>
  <c r="BX10" i="391"/>
  <c r="AA10"/>
  <c r="Z10"/>
  <c r="AR9" i="389"/>
  <c r="AB2"/>
  <c r="Y10"/>
  <c r="BV10"/>
  <c r="DO10" s="1"/>
  <c r="Y10" i="388"/>
  <c r="AR9"/>
  <c r="AB2"/>
  <c r="BV10"/>
  <c r="DO10" s="1"/>
  <c r="BW10" i="390"/>
  <c r="BX10" i="393"/>
  <c r="Z10" i="390"/>
  <c r="BQ9" i="389"/>
  <c r="BO10"/>
  <c r="BQ10" s="1"/>
  <c r="AB10" i="393"/>
  <c r="AA10"/>
  <c r="AC10"/>
  <c r="BO10" i="388"/>
  <c r="BQ10" s="1"/>
  <c r="BQ9"/>
  <c r="BW10" i="391"/>
  <c r="BX10" i="390"/>
  <c r="BW10" i="393"/>
  <c r="AB10" i="391"/>
  <c r="AC10"/>
  <c r="BV10" i="392"/>
  <c r="DO10" s="1"/>
  <c r="Y10"/>
  <c r="AR9"/>
  <c r="BS9" s="1"/>
  <c r="AB2"/>
  <c r="L756" i="158"/>
  <c r="L768"/>
  <c r="K748"/>
  <c r="K759"/>
  <c r="N571"/>
  <c r="N747" s="1"/>
  <c r="N735"/>
  <c r="I748"/>
  <c r="J768"/>
  <c r="J756"/>
  <c r="N768"/>
  <c r="N756"/>
  <c r="I759"/>
  <c r="O559" a="1"/>
  <c r="O559" s="1"/>
  <c r="O563" a="1"/>
  <c r="O563" s="1"/>
  <c r="O739" s="1"/>
  <c r="O562" a="1"/>
  <c r="O562" s="1"/>
  <c r="O738" s="1"/>
  <c r="O777"/>
  <c r="O561" a="1"/>
  <c r="O561" s="1"/>
  <c r="O737" s="1"/>
  <c r="O560" a="1"/>
  <c r="O560" s="1"/>
  <c r="O736" s="1"/>
  <c r="M358" i="145" a="1"/>
  <c r="M358" s="1"/>
  <c r="M503" s="1"/>
  <c r="O342" i="147"/>
  <c r="O373" s="1"/>
  <c r="N341"/>
  <c r="N372" s="1"/>
  <c r="J343"/>
  <c r="J374" s="1"/>
  <c r="N355" i="145" a="1"/>
  <c r="N355" s="1"/>
  <c r="N499" s="1"/>
  <c r="H355" a="1"/>
  <c r="H355" s="1"/>
  <c r="H499" s="1"/>
  <c r="O358" a="1"/>
  <c r="O358" s="1"/>
  <c r="O503" s="1"/>
  <c r="DO35" i="386"/>
  <c r="BS34" i="390"/>
  <c r="AW19" i="132"/>
  <c r="AY19"/>
  <c r="AR35" i="386"/>
  <c r="AR35" i="389"/>
  <c r="O725" i="158"/>
  <c r="O767" s="1"/>
  <c r="O758" s="1"/>
  <c r="BS9" i="387"/>
  <c r="J571" i="158"/>
  <c r="J747" s="1"/>
  <c r="J735"/>
  <c r="M759"/>
  <c r="M748"/>
  <c r="L735"/>
  <c r="L571"/>
  <c r="L747" s="1"/>
  <c r="AR10" i="387"/>
  <c r="BS10" s="1"/>
  <c r="F357" i="145" a="1"/>
  <c r="F357" s="1"/>
  <c r="F501" s="1"/>
  <c r="J358" a="1"/>
  <c r="J358" s="1"/>
  <c r="J503" s="1"/>
  <c r="I358" a="1"/>
  <c r="I358" s="1"/>
  <c r="I503" s="1"/>
  <c r="N342" i="147"/>
  <c r="N373" s="1"/>
  <c r="O723" i="158"/>
  <c r="O765" s="1"/>
  <c r="O724"/>
  <c r="O766" s="1"/>
  <c r="O757" s="1"/>
  <c r="W10" i="394"/>
  <c r="Z19" i="132"/>
  <c r="BQ34" i="388"/>
  <c r="BO35"/>
  <c r="BQ35" s="1"/>
  <c r="BX35" i="392"/>
  <c r="BX35" i="388"/>
  <c r="BX35" i="393"/>
  <c r="DO12" i="389"/>
  <c r="DO12" i="391"/>
  <c r="DO12" i="387"/>
  <c r="DO12" i="394"/>
  <c r="DO12" i="392"/>
  <c r="DO12" i="390"/>
  <c r="AC35" i="392"/>
  <c r="AO19" i="132"/>
  <c r="AK19"/>
  <c r="AC35" i="388"/>
  <c r="DO12" i="146"/>
  <c r="AP19" i="132"/>
  <c r="AC35" i="393"/>
  <c r="BW35" i="392"/>
  <c r="BW35" i="388"/>
  <c r="BW35" i="393"/>
  <c r="BQ34"/>
  <c r="BO35"/>
  <c r="BQ35" s="1"/>
  <c r="AE19" i="132"/>
  <c r="BA19" s="1"/>
  <c r="DO12" i="393"/>
  <c r="DO12" i="386"/>
  <c r="DO34" i="392"/>
  <c r="BV35"/>
  <c r="DO35" s="1"/>
  <c r="AR34" i="388"/>
  <c r="BS34" s="1"/>
  <c r="Y35"/>
  <c r="AR35" s="1"/>
  <c r="BS35" s="1"/>
  <c r="AR34" i="393"/>
  <c r="BS34" s="1"/>
  <c r="Y35"/>
  <c r="AR35" s="1"/>
  <c r="BS35" s="1"/>
  <c r="DO34" i="388"/>
  <c r="BV35"/>
  <c r="AD19" i="132"/>
  <c r="AZ19" s="1"/>
  <c r="BQ34" i="392"/>
  <c r="BO35"/>
  <c r="BQ35" s="1"/>
  <c r="DO12" i="388"/>
  <c r="DO34" i="393"/>
  <c r="BV35"/>
  <c r="DO35" s="1"/>
  <c r="AR34" i="392"/>
  <c r="BS34" s="1"/>
  <c r="Y35"/>
  <c r="AR35" s="1"/>
  <c r="BS35" s="1"/>
  <c r="N375" i="147"/>
  <c r="K519" i="145"/>
  <c r="L519"/>
  <c r="H519"/>
  <c r="O519"/>
  <c r="M519"/>
  <c r="J519"/>
  <c r="H81" i="150" a="1"/>
  <c r="H81" s="1"/>
  <c r="H161" s="1"/>
  <c r="F85" a="1"/>
  <c r="F85" s="1"/>
  <c r="H78" a="1"/>
  <c r="H78" s="1"/>
  <c r="H158" s="1"/>
  <c r="M87" a="1"/>
  <c r="M87" s="1"/>
  <c r="M167" s="1"/>
  <c r="L82" a="1"/>
  <c r="L82" s="1"/>
  <c r="L162" s="1"/>
  <c r="I78" a="1"/>
  <c r="I78" s="1"/>
  <c r="I158" s="1"/>
  <c r="J87" a="1"/>
  <c r="J87" s="1"/>
  <c r="J167" s="1"/>
  <c r="K88" a="1"/>
  <c r="K88" s="1"/>
  <c r="K168" s="1"/>
  <c r="I81" a="1"/>
  <c r="I81" s="1"/>
  <c r="I161" s="1"/>
  <c r="N88" a="1"/>
  <c r="N88" s="1"/>
  <c r="N168" s="1"/>
  <c r="L85" a="1"/>
  <c r="L85" s="1"/>
  <c r="K87" a="1"/>
  <c r="K87" s="1"/>
  <c r="K167" s="1"/>
  <c r="K82" a="1"/>
  <c r="K82" s="1"/>
  <c r="K162" s="1"/>
  <c r="I80" a="1"/>
  <c r="I80" s="1"/>
  <c r="K81" a="1"/>
  <c r="K81" s="1"/>
  <c r="K161" s="1"/>
  <c r="O86" a="1"/>
  <c r="O86" s="1"/>
  <c r="O166" s="1"/>
  <c r="M79" a="1"/>
  <c r="M79" s="1"/>
  <c r="M159" s="1"/>
  <c r="M82" a="1"/>
  <c r="M82" s="1"/>
  <c r="M162" s="1"/>
  <c r="F84" a="1"/>
  <c r="F84" s="1"/>
  <c r="F164" s="1"/>
  <c r="M83" a="1"/>
  <c r="M83" s="1"/>
  <c r="M163" s="1"/>
  <c r="H79" a="1"/>
  <c r="H79" s="1"/>
  <c r="H159" s="1"/>
  <c r="H86" a="1"/>
  <c r="H86" s="1"/>
  <c r="H166" s="1"/>
  <c r="O81" a="1"/>
  <c r="O81" s="1"/>
  <c r="O161" s="1"/>
  <c r="J84" a="1"/>
  <c r="J84" s="1"/>
  <c r="J164" s="1"/>
  <c r="K80" a="1"/>
  <c r="K80" s="1"/>
  <c r="F78" a="1"/>
  <c r="F78" s="1"/>
  <c r="F158" s="1"/>
  <c r="L89" a="1"/>
  <c r="L89" s="1"/>
  <c r="L169" s="1"/>
  <c r="J80" a="1"/>
  <c r="J80" s="1"/>
  <c r="N86" a="1"/>
  <c r="N86" s="1"/>
  <c r="N166" s="1"/>
  <c r="G81" a="1"/>
  <c r="G81" s="1"/>
  <c r="G161" s="1"/>
  <c r="N83" a="1"/>
  <c r="N83" s="1"/>
  <c r="N163" s="1"/>
  <c r="M78" a="1"/>
  <c r="M78" s="1"/>
  <c r="M158" s="1"/>
  <c r="I84" a="1"/>
  <c r="I84" s="1"/>
  <c r="I164" s="1"/>
  <c r="N79" a="1"/>
  <c r="N79" s="1"/>
  <c r="N159" s="1"/>
  <c r="L78" a="1"/>
  <c r="L78" s="1"/>
  <c r="L158" s="1"/>
  <c r="H85" a="1"/>
  <c r="H85" s="1"/>
  <c r="F82" a="1"/>
  <c r="F82" s="1"/>
  <c r="F162" s="1"/>
  <c r="K78" a="1"/>
  <c r="K78" s="1"/>
  <c r="K158" s="1"/>
  <c r="J89" a="1"/>
  <c r="J89" s="1"/>
  <c r="J169" s="1"/>
  <c r="K89" a="1"/>
  <c r="K89" s="1"/>
  <c r="K169" s="1"/>
  <c r="J82" a="1"/>
  <c r="J82" s="1"/>
  <c r="J162" s="1"/>
  <c r="F86" a="1"/>
  <c r="F86" s="1"/>
  <c r="F166" s="1"/>
  <c r="H87" a="1"/>
  <c r="H87" s="1"/>
  <c r="H167" s="1"/>
  <c r="J88" a="1"/>
  <c r="J88" s="1"/>
  <c r="J168" s="1"/>
  <c r="F83" a="1"/>
  <c r="F83" s="1"/>
  <c r="F163" s="1"/>
  <c r="G82" a="1"/>
  <c r="G82" s="1"/>
  <c r="G162" s="1"/>
  <c r="M80" a="1"/>
  <c r="M80" s="1"/>
  <c r="O84" a="1"/>
  <c r="O84" s="1"/>
  <c r="O164" s="1"/>
  <c r="N82" a="1"/>
  <c r="N82" s="1"/>
  <c r="N162" s="1"/>
  <c r="G80" a="1"/>
  <c r="G80" s="1"/>
  <c r="H89" a="1"/>
  <c r="H89" s="1"/>
  <c r="H169" s="1"/>
  <c r="O79" a="1"/>
  <c r="O79" s="1"/>
  <c r="O159" s="1"/>
  <c r="M89" a="1"/>
  <c r="M89" s="1"/>
  <c r="M169" s="1"/>
  <c r="G79" a="1"/>
  <c r="G79" s="1"/>
  <c r="G159" s="1"/>
  <c r="J85" a="1"/>
  <c r="J85" s="1"/>
  <c r="F89" a="1"/>
  <c r="F89" s="1"/>
  <c r="F169" s="1"/>
  <c r="J83" a="1"/>
  <c r="J83" s="1"/>
  <c r="J163" s="1"/>
  <c r="G83" a="1"/>
  <c r="G83" s="1"/>
  <c r="G163" s="1"/>
  <c r="N81" a="1"/>
  <c r="N81" s="1"/>
  <c r="N161" s="1"/>
  <c r="N78" a="1"/>
  <c r="N78" s="1"/>
  <c r="N158" s="1"/>
  <c r="G89" a="1"/>
  <c r="G89" s="1"/>
  <c r="G169" s="1"/>
  <c r="I79" a="1"/>
  <c r="I79" s="1"/>
  <c r="I159" s="1"/>
  <c r="L87" a="1"/>
  <c r="L87" s="1"/>
  <c r="L167" s="1"/>
  <c r="L81" a="1"/>
  <c r="L81" s="1"/>
  <c r="L161" s="1"/>
  <c r="F87" a="1"/>
  <c r="F87" s="1"/>
  <c r="F167" s="1"/>
  <c r="K86" a="1"/>
  <c r="K86" s="1"/>
  <c r="K166" s="1"/>
  <c r="J86" a="1"/>
  <c r="J86" s="1"/>
  <c r="J166" s="1"/>
  <c r="J79" a="1"/>
  <c r="J79" s="1"/>
  <c r="J159" s="1"/>
  <c r="N89" a="1"/>
  <c r="N89" s="1"/>
  <c r="N169" s="1"/>
  <c r="H82" a="1"/>
  <c r="H82" s="1"/>
  <c r="H162" s="1"/>
  <c r="F81" a="1"/>
  <c r="F81" s="1"/>
  <c r="F161" s="1"/>
  <c r="K79" a="1"/>
  <c r="K79" s="1"/>
  <c r="K159" s="1"/>
  <c r="O82" a="1"/>
  <c r="O82" s="1"/>
  <c r="O162" s="1"/>
  <c r="O212" i="147"/>
  <c r="J212"/>
  <c r="F212"/>
  <c r="F519" i="145"/>
  <c r="N47" i="152"/>
  <c r="H212" i="147"/>
  <c r="K212"/>
  <c r="G212"/>
  <c r="G29" i="146"/>
  <c r="G95" s="1"/>
  <c r="G29" i="388"/>
  <c r="G95" s="1"/>
  <c r="G29" i="389"/>
  <c r="G95" s="1"/>
  <c r="G29" i="393"/>
  <c r="G95" s="1"/>
  <c r="G29" i="391"/>
  <c r="G95" s="1"/>
  <c r="G29" i="387"/>
  <c r="G95" s="1"/>
  <c r="O224" i="147"/>
  <c r="N211"/>
  <c r="M223"/>
  <c r="L342"/>
  <c r="L373" s="1"/>
  <c r="L341"/>
  <c r="L372" s="1"/>
  <c r="J235"/>
  <c r="F261"/>
  <c r="F235"/>
  <c r="F236"/>
  <c r="N235"/>
  <c r="K260"/>
  <c r="K261"/>
  <c r="I235"/>
  <c r="H223"/>
  <c r="G260"/>
  <c r="G261"/>
  <c r="O211"/>
  <c r="O341"/>
  <c r="O372" s="1"/>
  <c r="N260"/>
  <c r="N261"/>
  <c r="J342"/>
  <c r="J373" s="1"/>
  <c r="J341"/>
  <c r="J372" s="1"/>
  <c r="I260"/>
  <c r="I261"/>
  <c r="H235"/>
  <c r="F211"/>
  <c r="F343"/>
  <c r="F374" s="1"/>
  <c r="L260"/>
  <c r="L261"/>
  <c r="K224"/>
  <c r="I211"/>
  <c r="I343"/>
  <c r="I374" s="1"/>
  <c r="G248"/>
  <c r="G249"/>
  <c r="O236"/>
  <c r="O235"/>
  <c r="I87" i="150" a="1"/>
  <c r="I87" s="1"/>
  <c r="I167" s="1"/>
  <c r="I85" a="1"/>
  <c r="I85" s="1"/>
  <c r="G78" a="1"/>
  <c r="G78" s="1"/>
  <c r="G158" s="1"/>
  <c r="G87" a="1"/>
  <c r="G87" s="1"/>
  <c r="G167" s="1"/>
  <c r="G207" s="1" a="1"/>
  <c r="G207" s="1"/>
  <c r="M84" a="1"/>
  <c r="M84" s="1"/>
  <c r="M164" s="1"/>
  <c r="M81" a="1"/>
  <c r="M81" s="1"/>
  <c r="M161" s="1"/>
  <c r="K83" a="1"/>
  <c r="K83" s="1"/>
  <c r="K163" s="1"/>
  <c r="K359" i="145" a="1"/>
  <c r="K359" s="1"/>
  <c r="K502" s="1"/>
  <c r="K353" a="1"/>
  <c r="K353" s="1"/>
  <c r="K362" a="1"/>
  <c r="K362" s="1"/>
  <c r="K506" s="1"/>
  <c r="K357" a="1"/>
  <c r="K357" s="1"/>
  <c r="K501" s="1"/>
  <c r="N359" a="1"/>
  <c r="N359" s="1"/>
  <c r="N502" s="1"/>
  <c r="N353" a="1"/>
  <c r="N353" s="1"/>
  <c r="N362" a="1"/>
  <c r="N362" s="1"/>
  <c r="N506" s="1"/>
  <c r="N357" a="1"/>
  <c r="N357" s="1"/>
  <c r="N501" s="1"/>
  <c r="L359" a="1"/>
  <c r="L359" s="1"/>
  <c r="L502" s="1"/>
  <c r="L353" a="1"/>
  <c r="L353" s="1"/>
  <c r="L362" a="1"/>
  <c r="L362" s="1"/>
  <c r="L506" s="1"/>
  <c r="L357" a="1"/>
  <c r="L357" s="1"/>
  <c r="L501" s="1"/>
  <c r="H359" a="1"/>
  <c r="H359" s="1"/>
  <c r="H502" s="1"/>
  <c r="H353" a="1"/>
  <c r="H353" s="1"/>
  <c r="H362" a="1"/>
  <c r="H362" s="1"/>
  <c r="H506" s="1"/>
  <c r="H357" a="1"/>
  <c r="H357" s="1"/>
  <c r="H501" s="1"/>
  <c r="F359" a="1"/>
  <c r="F359" s="1"/>
  <c r="F502" s="1"/>
  <c r="F353" a="1"/>
  <c r="F353" s="1"/>
  <c r="F362" a="1"/>
  <c r="F362" s="1"/>
  <c r="F506" s="1"/>
  <c r="F360" a="1"/>
  <c r="F360" s="1"/>
  <c r="F504" s="1"/>
  <c r="O362" a="1"/>
  <c r="O362" s="1"/>
  <c r="O506" s="1"/>
  <c r="O357" a="1"/>
  <c r="O357" s="1"/>
  <c r="O501" s="1"/>
  <c r="O354" a="1"/>
  <c r="O354" s="1"/>
  <c r="O498" s="1"/>
  <c r="O353" a="1"/>
  <c r="O353" s="1"/>
  <c r="O359" a="1"/>
  <c r="O359" s="1"/>
  <c r="O502" s="1"/>
  <c r="M362" a="1"/>
  <c r="M362" s="1"/>
  <c r="M506" s="1"/>
  <c r="M357" a="1"/>
  <c r="M357" s="1"/>
  <c r="M501" s="1"/>
  <c r="M356" a="1"/>
  <c r="M356" s="1"/>
  <c r="M500" s="1"/>
  <c r="M354" a="1"/>
  <c r="M354" s="1"/>
  <c r="M498" s="1"/>
  <c r="M359" a="1"/>
  <c r="M359" s="1"/>
  <c r="M502" s="1"/>
  <c r="J362" a="1"/>
  <c r="J362" s="1"/>
  <c r="J506" s="1"/>
  <c r="J357" a="1"/>
  <c r="J357" s="1"/>
  <c r="J501" s="1"/>
  <c r="J356" a="1"/>
  <c r="J356" s="1"/>
  <c r="J500" s="1"/>
  <c r="J354" a="1"/>
  <c r="J354" s="1"/>
  <c r="J498" s="1"/>
  <c r="J359" a="1"/>
  <c r="J359" s="1"/>
  <c r="J502" s="1"/>
  <c r="I362" a="1"/>
  <c r="I362" s="1"/>
  <c r="I506" s="1"/>
  <c r="I357" a="1"/>
  <c r="I357" s="1"/>
  <c r="I501" s="1"/>
  <c r="I356" a="1"/>
  <c r="I356" s="1"/>
  <c r="I500" s="1"/>
  <c r="I354" a="1"/>
  <c r="I354" s="1"/>
  <c r="I498" s="1"/>
  <c r="I359" a="1"/>
  <c r="I359" s="1"/>
  <c r="I502" s="1"/>
  <c r="G362" a="1"/>
  <c r="G362" s="1"/>
  <c r="G506" s="1"/>
  <c r="G357" a="1"/>
  <c r="G357" s="1"/>
  <c r="G501" s="1"/>
  <c r="G356" a="1"/>
  <c r="G356" s="1"/>
  <c r="G500" s="1"/>
  <c r="G354" a="1"/>
  <c r="G354" s="1"/>
  <c r="G498" s="1"/>
  <c r="G359" a="1"/>
  <c r="G359" s="1"/>
  <c r="G502" s="1"/>
  <c r="N224" i="147"/>
  <c r="N223"/>
  <c r="K248"/>
  <c r="K249"/>
  <c r="K235"/>
  <c r="I223"/>
  <c r="H342"/>
  <c r="H373" s="1"/>
  <c r="H341"/>
  <c r="H372" s="1"/>
  <c r="N248"/>
  <c r="N249"/>
  <c r="M235"/>
  <c r="L223"/>
  <c r="F249"/>
  <c r="F248"/>
  <c r="L236"/>
  <c r="K342"/>
  <c r="K373" s="1"/>
  <c r="K341"/>
  <c r="K372" s="1"/>
  <c r="G342"/>
  <c r="G373" s="1"/>
  <c r="G341"/>
  <c r="G372" s="1"/>
  <c r="M342"/>
  <c r="M373" s="1"/>
  <c r="M341"/>
  <c r="M372" s="1"/>
  <c r="J224"/>
  <c r="J223"/>
  <c r="H261"/>
  <c r="O248"/>
  <c r="O249"/>
  <c r="BS34" i="386"/>
  <c r="BS34" i="389"/>
  <c r="AR35" i="391"/>
  <c r="BS35" s="1"/>
  <c r="AU19" i="132"/>
  <c r="N519" i="145"/>
  <c r="G519"/>
  <c r="M124" i="93"/>
  <c r="I113"/>
  <c r="M67" i="143"/>
  <c r="N113" i="93"/>
  <c r="J186" i="150"/>
  <c r="J184" a="1"/>
  <c r="J184" s="1"/>
  <c r="J181" a="1"/>
  <c r="J181" s="1"/>
  <c r="J178" a="1"/>
  <c r="J178" s="1"/>
  <c r="J180" a="1"/>
  <c r="J180" s="1"/>
  <c r="J182" a="1"/>
  <c r="J182" s="1"/>
  <c r="J183" a="1"/>
  <c r="J183" s="1"/>
  <c r="J185" a="1"/>
  <c r="J185" s="1"/>
  <c r="J179" a="1"/>
  <c r="J179" s="1"/>
  <c r="I124" i="93"/>
  <c r="L212" i="147"/>
  <c r="I212"/>
  <c r="N212"/>
  <c r="N267" s="1" a="1"/>
  <c r="N267" s="1"/>
  <c r="N356" s="1"/>
  <c r="I519" i="145"/>
  <c r="N124" i="93"/>
  <c r="M113"/>
  <c r="M212" i="147"/>
  <c r="G29" i="394"/>
  <c r="G95" s="1"/>
  <c r="G29" i="392"/>
  <c r="G95" s="1"/>
  <c r="G29" i="390"/>
  <c r="G95" s="1"/>
  <c r="G29" i="386"/>
  <c r="G95" s="1"/>
  <c r="M224" i="147"/>
  <c r="L211"/>
  <c r="J236"/>
  <c r="I249"/>
  <c r="F260"/>
  <c r="N236"/>
  <c r="N273" s="1" a="1"/>
  <c r="N273" s="1"/>
  <c r="N362" s="1"/>
  <c r="L249"/>
  <c r="I236"/>
  <c r="H224"/>
  <c r="O343"/>
  <c r="O374" s="1"/>
  <c r="J211"/>
  <c r="H236"/>
  <c r="F341"/>
  <c r="F372" s="1"/>
  <c r="F342"/>
  <c r="F373" s="1"/>
  <c r="K223"/>
  <c r="I342"/>
  <c r="I373" s="1"/>
  <c r="I341"/>
  <c r="I372" s="1"/>
  <c r="G224"/>
  <c r="G223"/>
  <c r="N84" i="150" a="1"/>
  <c r="N84" s="1"/>
  <c r="N164" s="1"/>
  <c r="L86" a="1"/>
  <c r="L86" s="1"/>
  <c r="L166" s="1"/>
  <c r="F80" a="1"/>
  <c r="F80" s="1"/>
  <c r="O88" a="1"/>
  <c r="O88" s="1"/>
  <c r="O168" s="1"/>
  <c r="J81" a="1"/>
  <c r="J81" s="1"/>
  <c r="J161" s="1"/>
  <c r="J174" s="1"/>
  <c r="O78" a="1"/>
  <c r="O78" s="1"/>
  <c r="O158" s="1"/>
  <c r="O223" i="147"/>
  <c r="I88" i="150" a="1"/>
  <c r="I88" s="1"/>
  <c r="I168" s="1"/>
  <c r="O89" a="1"/>
  <c r="O89" s="1"/>
  <c r="O169" s="1"/>
  <c r="K358" i="145" a="1"/>
  <c r="K358" s="1"/>
  <c r="K503" s="1"/>
  <c r="K356" a="1"/>
  <c r="K356" s="1"/>
  <c r="K500" s="1"/>
  <c r="K354" a="1"/>
  <c r="K354" s="1"/>
  <c r="K498" s="1"/>
  <c r="K360" a="1"/>
  <c r="K360" s="1"/>
  <c r="K504" s="1"/>
  <c r="N358" a="1"/>
  <c r="N358" s="1"/>
  <c r="N503" s="1"/>
  <c r="N356" a="1"/>
  <c r="N356" s="1"/>
  <c r="N500" s="1"/>
  <c r="N354" a="1"/>
  <c r="N354" s="1"/>
  <c r="N498" s="1"/>
  <c r="N360" a="1"/>
  <c r="N360" s="1"/>
  <c r="N504" s="1"/>
  <c r="L358" a="1"/>
  <c r="L358" s="1"/>
  <c r="L503" s="1"/>
  <c r="L356" a="1"/>
  <c r="L356" s="1"/>
  <c r="L500" s="1"/>
  <c r="L354" a="1"/>
  <c r="L354" s="1"/>
  <c r="L498" s="1"/>
  <c r="L360" a="1"/>
  <c r="L360" s="1"/>
  <c r="L504" s="1"/>
  <c r="H358" a="1"/>
  <c r="H358" s="1"/>
  <c r="H503" s="1"/>
  <c r="H356" a="1"/>
  <c r="H356" s="1"/>
  <c r="H500" s="1"/>
  <c r="H354" a="1"/>
  <c r="H354" s="1"/>
  <c r="H498" s="1"/>
  <c r="H360" a="1"/>
  <c r="H360" s="1"/>
  <c r="H504" s="1"/>
  <c r="F358" a="1"/>
  <c r="F358" s="1"/>
  <c r="F503" s="1"/>
  <c r="F356" a="1"/>
  <c r="F356" s="1"/>
  <c r="F500" s="1"/>
  <c r="F354" a="1"/>
  <c r="F354" s="1"/>
  <c r="F498" s="1"/>
  <c r="F355" a="1"/>
  <c r="F355" s="1"/>
  <c r="F499" s="1"/>
  <c r="O360" a="1"/>
  <c r="O360" s="1"/>
  <c r="O504" s="1"/>
  <c r="O355" a="1"/>
  <c r="O355" s="1"/>
  <c r="O499" s="1"/>
  <c r="O356" a="1"/>
  <c r="O356" s="1"/>
  <c r="O500" s="1"/>
  <c r="M360" a="1"/>
  <c r="M360" s="1"/>
  <c r="M504" s="1"/>
  <c r="M355" a="1"/>
  <c r="M355" s="1"/>
  <c r="M499" s="1"/>
  <c r="M353" a="1"/>
  <c r="M353" s="1"/>
  <c r="J360" a="1"/>
  <c r="J360" s="1"/>
  <c r="J504" s="1"/>
  <c r="J355" a="1"/>
  <c r="J355" s="1"/>
  <c r="J499" s="1"/>
  <c r="J353" a="1"/>
  <c r="J353" s="1"/>
  <c r="I360" a="1"/>
  <c r="I360" s="1"/>
  <c r="I504" s="1"/>
  <c r="I355" a="1"/>
  <c r="I355" s="1"/>
  <c r="I499" s="1"/>
  <c r="I353" a="1"/>
  <c r="I353" s="1"/>
  <c r="G360" a="1"/>
  <c r="G360" s="1"/>
  <c r="G504" s="1"/>
  <c r="G355" a="1"/>
  <c r="G355" s="1"/>
  <c r="G499" s="1"/>
  <c r="G353" a="1"/>
  <c r="G353" s="1"/>
  <c r="M248" i="147"/>
  <c r="M249"/>
  <c r="K236"/>
  <c r="I224"/>
  <c r="I267" s="1" a="1"/>
  <c r="I267" s="1"/>
  <c r="I356" s="1"/>
  <c r="H211"/>
  <c r="H343"/>
  <c r="H374" s="1"/>
  <c r="G236"/>
  <c r="G235"/>
  <c r="M236"/>
  <c r="L224"/>
  <c r="L269" s="1" a="1"/>
  <c r="L269" s="1"/>
  <c r="L359" s="1"/>
  <c r="J260"/>
  <c r="J261"/>
  <c r="H248"/>
  <c r="H249"/>
  <c r="M260"/>
  <c r="M261"/>
  <c r="L235"/>
  <c r="K211"/>
  <c r="K264" s="1" a="1"/>
  <c r="K264" s="1"/>
  <c r="K343"/>
  <c r="K374" s="1"/>
  <c r="G211"/>
  <c r="G270" s="1" a="1"/>
  <c r="G270" s="1"/>
  <c r="G358" s="1"/>
  <c r="G343"/>
  <c r="G374" s="1"/>
  <c r="M211"/>
  <c r="M269" s="1" a="1"/>
  <c r="M269" s="1"/>
  <c r="M359" s="1"/>
  <c r="M343"/>
  <c r="M374" s="1"/>
  <c r="J248"/>
  <c r="J249"/>
  <c r="F223"/>
  <c r="N85" i="150" a="1"/>
  <c r="N85" s="1"/>
  <c r="BS35" i="386"/>
  <c r="BS35" i="389"/>
  <c r="BS34" i="391"/>
  <c r="L241" i="59"/>
  <c r="J241"/>
  <c r="BV9" i="391"/>
  <c r="BV9" i="390"/>
  <c r="BV9" i="393"/>
  <c r="Y9" i="391"/>
  <c r="N161" i="59"/>
  <c r="BO9" i="393"/>
  <c r="AB9" i="394"/>
  <c r="AA9"/>
  <c r="AL12" i="392"/>
  <c r="BW13" i="394"/>
  <c r="BX13" i="390"/>
  <c r="AA12" i="387"/>
  <c r="BO9" i="390"/>
  <c r="AL12"/>
  <c r="BW13" i="393"/>
  <c r="BW9" i="394"/>
  <c r="N241" i="59"/>
  <c r="Y9" i="393"/>
  <c r="Y9" i="390"/>
  <c r="L161" i="59"/>
  <c r="J161"/>
  <c r="AC9" i="394"/>
  <c r="P61" i="132"/>
  <c r="Z9" i="394"/>
  <c r="BV13" i="393"/>
  <c r="AA12"/>
  <c r="AL12" i="394"/>
  <c r="BX9"/>
  <c r="BO9" i="391"/>
  <c r="AC12" i="146"/>
  <c r="AL12" i="388"/>
  <c r="G22" i="59"/>
  <c r="J22"/>
  <c r="L22"/>
  <c r="O22"/>
  <c r="M22"/>
  <c r="I22"/>
  <c r="BV13" i="391"/>
  <c r="AC12" i="389"/>
  <c r="AC12" i="393"/>
  <c r="AC12" i="391"/>
  <c r="AC12" i="387"/>
  <c r="AC12" i="394"/>
  <c r="AB12" i="392"/>
  <c r="AC12" i="390"/>
  <c r="AB12" i="388"/>
  <c r="AC12" i="386"/>
  <c r="BV13" i="389"/>
  <c r="BV13" i="386"/>
  <c r="BV13" i="392"/>
  <c r="N22" i="59"/>
  <c r="AL12" i="391"/>
  <c r="AL12" i="387"/>
  <c r="AL12" i="146"/>
  <c r="AA12" i="386"/>
  <c r="J159" i="59"/>
  <c r="O159"/>
  <c r="BW13" i="390"/>
  <c r="BX13" i="146"/>
  <c r="BJ12"/>
  <c r="BO12" i="392"/>
  <c r="AH12"/>
  <c r="Z12" i="390"/>
  <c r="BO12" i="388"/>
  <c r="AH12"/>
  <c r="Z12" i="386"/>
  <c r="BW13" i="387"/>
  <c r="AB13" i="393"/>
  <c r="BO13"/>
  <c r="BJ12" i="389"/>
  <c r="BJ12" i="388"/>
  <c r="BV13" i="394"/>
  <c r="BV13" i="390"/>
  <c r="AC12" i="392"/>
  <c r="AB12" i="390"/>
  <c r="AC12" i="388"/>
  <c r="AB12" i="386"/>
  <c r="BV13" i="387"/>
  <c r="AL12" i="389"/>
  <c r="AB12" i="393"/>
  <c r="AB12" i="391"/>
  <c r="AB12" i="387"/>
  <c r="AB12" i="146"/>
  <c r="AA12"/>
  <c r="AB12" i="394"/>
  <c r="AA12" i="392"/>
  <c r="AA12" i="388"/>
  <c r="P22" i="59"/>
  <c r="K22"/>
  <c r="H22"/>
  <c r="BV13" i="146"/>
  <c r="BV13" i="388"/>
  <c r="AB12" i="389"/>
  <c r="AL12" i="393"/>
  <c r="AA12" i="394"/>
  <c r="AA12" i="390"/>
  <c r="N159" i="59"/>
  <c r="BW13" i="391"/>
  <c r="BX13" i="388"/>
  <c r="AH12" i="389"/>
  <c r="BO12"/>
  <c r="AH12" i="393"/>
  <c r="BO12"/>
  <c r="AH12" i="391"/>
  <c r="BO12"/>
  <c r="AH12" i="387"/>
  <c r="BO12"/>
  <c r="AH12" i="146"/>
  <c r="BO12"/>
  <c r="BO12" i="394"/>
  <c r="Z12"/>
  <c r="AH12"/>
  <c r="Z12" i="392"/>
  <c r="BO12" i="390"/>
  <c r="AH12"/>
  <c r="Z12" i="388"/>
  <c r="BO12" i="386"/>
  <c r="AH12"/>
  <c r="BW13" i="389"/>
  <c r="BW13" i="386"/>
  <c r="BW13" i="392"/>
  <c r="BX13" i="394"/>
  <c r="BW13" i="146"/>
  <c r="BW13" i="388"/>
  <c r="Z12" i="389"/>
  <c r="BJ12" i="393"/>
  <c r="BJ12" i="391"/>
  <c r="BJ12" i="387"/>
  <c r="BJ12" i="394"/>
  <c r="BJ12" i="390"/>
  <c r="BJ12" i="386"/>
  <c r="BX13" i="387"/>
  <c r="Z12" i="393"/>
  <c r="Z12" i="391"/>
  <c r="Z12" i="387"/>
  <c r="Z12" i="146"/>
  <c r="BJ12" i="392"/>
  <c r="BX13" i="389"/>
  <c r="BX13" i="386"/>
  <c r="BX13" i="392"/>
  <c r="AB13" i="388"/>
  <c r="AL13" i="391"/>
  <c r="AH13" i="386"/>
  <c r="AL13" i="392"/>
  <c r="BQ9" i="391" l="1"/>
  <c r="BO10"/>
  <c r="BQ10" s="1"/>
  <c r="BX10" i="394"/>
  <c r="Z10"/>
  <c r="AC10"/>
  <c r="AR9" i="390"/>
  <c r="AB2"/>
  <c r="Y10"/>
  <c r="AR9" i="393"/>
  <c r="AB2"/>
  <c r="Y10"/>
  <c r="BW10" i="394"/>
  <c r="BO10" i="390"/>
  <c r="BQ10" s="1"/>
  <c r="BQ9"/>
  <c r="AA10" i="394"/>
  <c r="AB10"/>
  <c r="BQ9" i="393"/>
  <c r="BO10"/>
  <c r="BQ10" s="1"/>
  <c r="AB2" i="391"/>
  <c r="Y10"/>
  <c r="AR9"/>
  <c r="BS9" s="1"/>
  <c r="BV10" i="393"/>
  <c r="DO10" s="1"/>
  <c r="BV10" i="390"/>
  <c r="DO10" s="1"/>
  <c r="BV10" i="391"/>
  <c r="DO10" s="1"/>
  <c r="O768" i="158"/>
  <c r="O756"/>
  <c r="J748"/>
  <c r="N748"/>
  <c r="AR10" i="392"/>
  <c r="BS10" s="1"/>
  <c r="H264" i="147" a="1"/>
  <c r="H264" s="1"/>
  <c r="L272" a="1"/>
  <c r="L272" s="1"/>
  <c r="L361" s="1"/>
  <c r="N264" a="1"/>
  <c r="N264" s="1"/>
  <c r="N272" a="1"/>
  <c r="N272" s="1"/>
  <c r="N361" s="1"/>
  <c r="I268" a="1"/>
  <c r="I268" s="1"/>
  <c r="I357" s="1"/>
  <c r="O269" a="1"/>
  <c r="O269" s="1"/>
  <c r="O359" s="1"/>
  <c r="M208" i="150" a="1"/>
  <c r="M208" s="1"/>
  <c r="BS10" i="389"/>
  <c r="BS9" i="388"/>
  <c r="L748" i="158"/>
  <c r="O735"/>
  <c r="O571"/>
  <c r="O747" s="1"/>
  <c r="N759"/>
  <c r="J759"/>
  <c r="L759"/>
  <c r="AR10" i="388"/>
  <c r="BS10" s="1"/>
  <c r="AR10" i="389"/>
  <c r="J267" i="147" a="1"/>
  <c r="J267" s="1"/>
  <c r="J356" s="1"/>
  <c r="M266" a="1"/>
  <c r="M266" s="1"/>
  <c r="M355" s="1"/>
  <c r="N270" a="1"/>
  <c r="N270" s="1"/>
  <c r="N358" s="1"/>
  <c r="N268" a="1"/>
  <c r="N268" s="1"/>
  <c r="N357" s="1"/>
  <c r="I207" i="150" a="1"/>
  <c r="I207" s="1"/>
  <c r="F267" i="147" a="1"/>
  <c r="F267" s="1"/>
  <c r="F356" s="1"/>
  <c r="BS9" i="389"/>
  <c r="BJ19" i="392"/>
  <c r="BM12"/>
  <c r="BJ19" i="386"/>
  <c r="BM12"/>
  <c r="BJ19" i="390"/>
  <c r="BM12"/>
  <c r="BJ19" i="394"/>
  <c r="BM12"/>
  <c r="BJ19" i="387"/>
  <c r="BM12"/>
  <c r="BJ19" i="391"/>
  <c r="BM12"/>
  <c r="BJ19" i="393"/>
  <c r="BM12"/>
  <c r="BQ12" i="386"/>
  <c r="BQ12" i="390"/>
  <c r="BQ12" i="394"/>
  <c r="BQ12" i="146"/>
  <c r="BQ12" i="387"/>
  <c r="BQ12" i="391"/>
  <c r="BQ12" i="393"/>
  <c r="BQ12" i="389"/>
  <c r="BJ19" i="388"/>
  <c r="BM12"/>
  <c r="BJ19" i="389"/>
  <c r="BM12"/>
  <c r="BQ13" i="393"/>
  <c r="BQ12" i="388"/>
  <c r="BQ12" i="392"/>
  <c r="BJ19" i="146"/>
  <c r="BM12"/>
  <c r="K353" i="147"/>
  <c r="H353"/>
  <c r="I363" i="145"/>
  <c r="I497"/>
  <c r="M363"/>
  <c r="M497"/>
  <c r="O186" i="150"/>
  <c r="O174"/>
  <c r="O179" a="1"/>
  <c r="O179" s="1"/>
  <c r="O184" a="1"/>
  <c r="O184" s="1"/>
  <c r="O183" a="1"/>
  <c r="O183" s="1"/>
  <c r="O185" a="1"/>
  <c r="O185" s="1"/>
  <c r="O181" a="1"/>
  <c r="O181" s="1"/>
  <c r="O182" a="1"/>
  <c r="O182" s="1"/>
  <c r="O180" a="1"/>
  <c r="O180" s="1"/>
  <c r="O178" a="1"/>
  <c r="O178" s="1"/>
  <c r="I375" i="147"/>
  <c r="F375"/>
  <c r="G497" i="145"/>
  <c r="G363"/>
  <c r="J363"/>
  <c r="J497"/>
  <c r="J192" i="150" a="1"/>
  <c r="J192" s="1"/>
  <c r="J194" a="1"/>
  <c r="J194" s="1"/>
  <c r="J197" a="1"/>
  <c r="J197" s="1"/>
  <c r="J191" a="1"/>
  <c r="J191" s="1"/>
  <c r="J190" a="1"/>
  <c r="J190" s="1"/>
  <c r="J198"/>
  <c r="J193" a="1"/>
  <c r="J193" s="1"/>
  <c r="J196" a="1"/>
  <c r="J196" s="1"/>
  <c r="J195" a="1"/>
  <c r="J195" s="1"/>
  <c r="J188"/>
  <c r="N67" i="143"/>
  <c r="H375" i="147"/>
  <c r="G186" i="150"/>
  <c r="G185" a="1"/>
  <c r="G185" s="1"/>
  <c r="G183" a="1"/>
  <c r="G183" s="1"/>
  <c r="G184" a="1"/>
  <c r="G184" s="1"/>
  <c r="G181" a="1"/>
  <c r="G181" s="1"/>
  <c r="G180" a="1"/>
  <c r="G180" s="1"/>
  <c r="G182" a="1"/>
  <c r="G182" s="1"/>
  <c r="G174"/>
  <c r="G178" a="1"/>
  <c r="G178" s="1"/>
  <c r="G179" a="1"/>
  <c r="G179" s="1"/>
  <c r="J375" i="147"/>
  <c r="O375"/>
  <c r="O47" i="152"/>
  <c r="O71" s="1" a="1"/>
  <c r="O71" s="1"/>
  <c r="O130" s="1"/>
  <c r="K210" i="150"/>
  <c r="K203" a="1"/>
  <c r="K203" s="1"/>
  <c r="K209" a="1"/>
  <c r="K209" s="1"/>
  <c r="K202" a="1"/>
  <c r="K202" s="1"/>
  <c r="K204" a="1"/>
  <c r="K204" s="1"/>
  <c r="K208" a="1"/>
  <c r="K208" s="1"/>
  <c r="K205" a="1"/>
  <c r="K205" s="1"/>
  <c r="K206" a="1"/>
  <c r="K206" s="1"/>
  <c r="K207" a="1"/>
  <c r="K207" s="1"/>
  <c r="L198"/>
  <c r="L190" a="1"/>
  <c r="L190" s="1"/>
  <c r="L197" a="1"/>
  <c r="L197" s="1"/>
  <c r="L191" a="1"/>
  <c r="L191" s="1"/>
  <c r="L196" a="1"/>
  <c r="L196" s="1"/>
  <c r="L194" a="1"/>
  <c r="L194" s="1"/>
  <c r="L192" a="1"/>
  <c r="L192" s="1"/>
  <c r="L195" a="1"/>
  <c r="L195" s="1"/>
  <c r="L193" a="1"/>
  <c r="L193" s="1"/>
  <c r="N179" a="1"/>
  <c r="N179" s="1"/>
  <c r="N181" a="1"/>
  <c r="N181" s="1"/>
  <c r="N185" a="1"/>
  <c r="N185" s="1"/>
  <c r="N178" a="1"/>
  <c r="N178" s="1"/>
  <c r="N186"/>
  <c r="N180" a="1"/>
  <c r="N180" s="1"/>
  <c r="N183" a="1"/>
  <c r="N183" s="1"/>
  <c r="N184" a="1"/>
  <c r="N184" s="1"/>
  <c r="N182" a="1"/>
  <c r="N182" s="1"/>
  <c r="N174"/>
  <c r="F210"/>
  <c r="F205" a="1"/>
  <c r="F205" s="1"/>
  <c r="F209" a="1"/>
  <c r="F209" s="1"/>
  <c r="F203" a="1"/>
  <c r="F203" s="1"/>
  <c r="F207" a="1"/>
  <c r="F207" s="1"/>
  <c r="F204" a="1"/>
  <c r="F204" s="1"/>
  <c r="F206" a="1"/>
  <c r="F206" s="1"/>
  <c r="F202" a="1"/>
  <c r="F202" s="1"/>
  <c r="F208" a="1"/>
  <c r="F208" s="1"/>
  <c r="K186"/>
  <c r="K185" a="1"/>
  <c r="K185" s="1"/>
  <c r="K180" a="1"/>
  <c r="K180" s="1"/>
  <c r="K184" a="1"/>
  <c r="K184" s="1"/>
  <c r="K181" a="1"/>
  <c r="K181" s="1"/>
  <c r="K182" a="1"/>
  <c r="K182" s="1"/>
  <c r="K179" a="1"/>
  <c r="K179" s="1"/>
  <c r="K183" a="1"/>
  <c r="K183" s="1"/>
  <c r="K174"/>
  <c r="K178" a="1"/>
  <c r="K178" s="1"/>
  <c r="M185" a="1"/>
  <c r="M185" s="1"/>
  <c r="M183" a="1"/>
  <c r="M183" s="1"/>
  <c r="M179" a="1"/>
  <c r="M179" s="1"/>
  <c r="M184" a="1"/>
  <c r="M184" s="1"/>
  <c r="M181" a="1"/>
  <c r="M181" s="1"/>
  <c r="M182" a="1"/>
  <c r="M182" s="1"/>
  <c r="M180" a="1"/>
  <c r="M180" s="1"/>
  <c r="M178" a="1"/>
  <c r="M178" s="1"/>
  <c r="M186"/>
  <c r="M174"/>
  <c r="G190" a="1"/>
  <c r="G190" s="1"/>
  <c r="G192" a="1"/>
  <c r="G192" s="1"/>
  <c r="G196" a="1"/>
  <c r="G196" s="1"/>
  <c r="G197" a="1"/>
  <c r="G197" s="1"/>
  <c r="G193" a="1"/>
  <c r="G193" s="1"/>
  <c r="G198"/>
  <c r="G195" a="1"/>
  <c r="G195" s="1"/>
  <c r="G194" a="1"/>
  <c r="G194" s="1"/>
  <c r="G191" a="1"/>
  <c r="G191" s="1"/>
  <c r="F185" a="1"/>
  <c r="F185" s="1"/>
  <c r="F184" a="1"/>
  <c r="F184" s="1"/>
  <c r="F174"/>
  <c r="F178" a="1"/>
  <c r="F178" s="1"/>
  <c r="F180" a="1"/>
  <c r="F180" s="1"/>
  <c r="F183" a="1"/>
  <c r="F183" s="1"/>
  <c r="F182" a="1"/>
  <c r="F182" s="1"/>
  <c r="F186"/>
  <c r="F181" a="1"/>
  <c r="F181" s="1"/>
  <c r="F179" a="1"/>
  <c r="F179" s="1"/>
  <c r="H210"/>
  <c r="H206" a="1"/>
  <c r="H206" s="1"/>
  <c r="H205" a="1"/>
  <c r="H205" s="1"/>
  <c r="H203" a="1"/>
  <c r="H203" s="1"/>
  <c r="H202" a="1"/>
  <c r="H202" s="1"/>
  <c r="H207" a="1"/>
  <c r="H207" s="1"/>
  <c r="H209" a="1"/>
  <c r="H209" s="1"/>
  <c r="H208" a="1"/>
  <c r="H208" s="1"/>
  <c r="H204" a="1"/>
  <c r="H204" s="1"/>
  <c r="O210"/>
  <c r="O205" a="1"/>
  <c r="O205" s="1"/>
  <c r="O202" a="1"/>
  <c r="O202" s="1"/>
  <c r="O204" a="1"/>
  <c r="O204" s="1"/>
  <c r="O208" a="1"/>
  <c r="O208" s="1"/>
  <c r="O203" a="1"/>
  <c r="O203" s="1"/>
  <c r="O207" a="1"/>
  <c r="O207" s="1"/>
  <c r="O206" a="1"/>
  <c r="O206" s="1"/>
  <c r="O209" a="1"/>
  <c r="O209" s="1"/>
  <c r="I184" a="1"/>
  <c r="I184" s="1"/>
  <c r="I183" a="1"/>
  <c r="I183" s="1"/>
  <c r="I179" a="1"/>
  <c r="I179" s="1"/>
  <c r="I180" a="1"/>
  <c r="I180" s="1"/>
  <c r="I181" a="1"/>
  <c r="I181" s="1"/>
  <c r="I182" a="1"/>
  <c r="I182" s="1"/>
  <c r="I185" a="1"/>
  <c r="I185" s="1"/>
  <c r="I186"/>
  <c r="I178" a="1"/>
  <c r="I178" s="1"/>
  <c r="I174"/>
  <c r="M273" i="147" a="1"/>
  <c r="M273" s="1"/>
  <c r="M362" s="1"/>
  <c r="M267" a="1"/>
  <c r="M267" s="1"/>
  <c r="M356" s="1"/>
  <c r="M271" a="1"/>
  <c r="M271" s="1"/>
  <c r="M360" s="1"/>
  <c r="M265" a="1"/>
  <c r="M265" s="1"/>
  <c r="M354" s="1"/>
  <c r="M268" a="1"/>
  <c r="M268" s="1"/>
  <c r="M357" s="1"/>
  <c r="M270" a="1"/>
  <c r="M270" s="1"/>
  <c r="M358" s="1"/>
  <c r="M272" a="1"/>
  <c r="M272" s="1"/>
  <c r="M361" s="1"/>
  <c r="N266" a="1"/>
  <c r="N266" s="1"/>
  <c r="N355" s="1"/>
  <c r="N269" a="1"/>
  <c r="N269" s="1"/>
  <c r="N359" s="1"/>
  <c r="N271" a="1"/>
  <c r="N271" s="1"/>
  <c r="N360" s="1"/>
  <c r="N265" a="1"/>
  <c r="N265" s="1"/>
  <c r="N354" s="1"/>
  <c r="I265" a="1"/>
  <c r="I265" s="1"/>
  <c r="I354" s="1"/>
  <c r="I266" a="1"/>
  <c r="I266" s="1"/>
  <c r="I355" s="1"/>
  <c r="I269" a="1"/>
  <c r="I269" s="1"/>
  <c r="I359" s="1"/>
  <c r="I271" a="1"/>
  <c r="I271" s="1"/>
  <c r="I360" s="1"/>
  <c r="L268" a="1"/>
  <c r="L268" s="1"/>
  <c r="L357" s="1"/>
  <c r="L273" a="1"/>
  <c r="L273" s="1"/>
  <c r="L362" s="1"/>
  <c r="L267" a="1"/>
  <c r="L267" s="1"/>
  <c r="L356" s="1"/>
  <c r="L270" a="1"/>
  <c r="L270" s="1"/>
  <c r="L358" s="1"/>
  <c r="G273" a="1"/>
  <c r="G273" s="1"/>
  <c r="G362" s="1"/>
  <c r="G272" a="1"/>
  <c r="G272" s="1"/>
  <c r="G361" s="1"/>
  <c r="G267" a="1"/>
  <c r="G267" s="1"/>
  <c r="G356" s="1"/>
  <c r="G266" a="1"/>
  <c r="G266" s="1"/>
  <c r="G355" s="1"/>
  <c r="G269" a="1"/>
  <c r="G269" s="1"/>
  <c r="G359" s="1"/>
  <c r="K271" a="1"/>
  <c r="K271" s="1"/>
  <c r="K360" s="1"/>
  <c r="K266" a="1"/>
  <c r="K266" s="1"/>
  <c r="K355" s="1"/>
  <c r="K269" a="1"/>
  <c r="K269" s="1"/>
  <c r="K359" s="1"/>
  <c r="K273" a="1"/>
  <c r="K273" s="1"/>
  <c r="K362" s="1"/>
  <c r="K267" a="1"/>
  <c r="K267" s="1"/>
  <c r="K356" s="1"/>
  <c r="H270" a="1"/>
  <c r="H270" s="1"/>
  <c r="H358" s="1"/>
  <c r="H272" a="1"/>
  <c r="H272" s="1"/>
  <c r="H361" s="1"/>
  <c r="H265" a="1"/>
  <c r="H265" s="1"/>
  <c r="H354" s="1"/>
  <c r="H267" a="1"/>
  <c r="H267" s="1"/>
  <c r="H356" s="1"/>
  <c r="H266" a="1"/>
  <c r="H266" s="1"/>
  <c r="H355" s="1"/>
  <c r="F269" a="1"/>
  <c r="F269" s="1"/>
  <c r="F359" s="1"/>
  <c r="F273" a="1"/>
  <c r="F273" s="1"/>
  <c r="F362" s="1"/>
  <c r="F272" a="1"/>
  <c r="F272" s="1"/>
  <c r="F361" s="1"/>
  <c r="F264" a="1"/>
  <c r="F264" s="1"/>
  <c r="F268" a="1"/>
  <c r="F268" s="1"/>
  <c r="F357" s="1"/>
  <c r="J265" a="1"/>
  <c r="J265" s="1"/>
  <c r="J354" s="1"/>
  <c r="J266" a="1"/>
  <c r="J266" s="1"/>
  <c r="J355" s="1"/>
  <c r="J269" a="1"/>
  <c r="J269" s="1"/>
  <c r="J359" s="1"/>
  <c r="J271" a="1"/>
  <c r="J271" s="1"/>
  <c r="J360" s="1"/>
  <c r="J264" a="1"/>
  <c r="J264" s="1"/>
  <c r="O271" a="1"/>
  <c r="O271" s="1"/>
  <c r="O360" s="1"/>
  <c r="O265" a="1"/>
  <c r="O265" s="1"/>
  <c r="O354" s="1"/>
  <c r="O264" a="1"/>
  <c r="O264" s="1"/>
  <c r="O267" a="1"/>
  <c r="O267" s="1"/>
  <c r="O356" s="1"/>
  <c r="O270" a="1"/>
  <c r="O270" s="1"/>
  <c r="O358" s="1"/>
  <c r="I202" i="150" a="1"/>
  <c r="I202" s="1"/>
  <c r="I204" a="1"/>
  <c r="I204" s="1"/>
  <c r="I206" a="1"/>
  <c r="I206" s="1"/>
  <c r="I209" a="1"/>
  <c r="I209" s="1"/>
  <c r="I210"/>
  <c r="M204" a="1"/>
  <c r="M204" s="1"/>
  <c r="M207" a="1"/>
  <c r="M207" s="1"/>
  <c r="M202" a="1"/>
  <c r="M202" s="1"/>
  <c r="M205" a="1"/>
  <c r="M205" s="1"/>
  <c r="G210"/>
  <c r="G208" a="1"/>
  <c r="G208" s="1"/>
  <c r="G206" a="1"/>
  <c r="G206" s="1"/>
  <c r="G203" a="1"/>
  <c r="G203" s="1"/>
  <c r="G209" a="1"/>
  <c r="G209" s="1"/>
  <c r="DO35" i="388"/>
  <c r="AV19" i="132"/>
  <c r="L209" i="150" a="1"/>
  <c r="L209" s="1"/>
  <c r="L208" a="1"/>
  <c r="L208" s="1"/>
  <c r="L206" a="1"/>
  <c r="L206" s="1"/>
  <c r="L207" a="1"/>
  <c r="L207" s="1"/>
  <c r="L205" a="1"/>
  <c r="L205" s="1"/>
  <c r="L202" a="1"/>
  <c r="L202" s="1"/>
  <c r="L204" a="1"/>
  <c r="L204" s="1"/>
  <c r="L203" a="1"/>
  <c r="L203" s="1"/>
  <c r="L210"/>
  <c r="N274" i="147"/>
  <c r="N353"/>
  <c r="M375"/>
  <c r="G375"/>
  <c r="K375"/>
  <c r="O497" i="145"/>
  <c r="O363"/>
  <c r="F363"/>
  <c r="F497"/>
  <c r="H497"/>
  <c r="H363"/>
  <c r="L363"/>
  <c r="L497"/>
  <c r="N363"/>
  <c r="N497"/>
  <c r="K363"/>
  <c r="K497"/>
  <c r="M197" i="150" a="1"/>
  <c r="M197" s="1"/>
  <c r="M194" a="1"/>
  <c r="M194" s="1"/>
  <c r="M196" a="1"/>
  <c r="M196" s="1"/>
  <c r="M191" a="1"/>
  <c r="M191" s="1"/>
  <c r="M195" a="1"/>
  <c r="M195" s="1"/>
  <c r="M192" a="1"/>
  <c r="M192" s="1"/>
  <c r="M193" a="1"/>
  <c r="M193" s="1"/>
  <c r="M190" a="1"/>
  <c r="M190" s="1"/>
  <c r="M198"/>
  <c r="L375" i="147"/>
  <c r="F190" i="150" a="1"/>
  <c r="F190" s="1"/>
  <c r="F196" a="1"/>
  <c r="F196" s="1"/>
  <c r="F192" a="1"/>
  <c r="F192" s="1"/>
  <c r="F197" a="1"/>
  <c r="F197" s="1"/>
  <c r="F195" a="1"/>
  <c r="F195" s="1"/>
  <c r="F194" a="1"/>
  <c r="F194" s="1"/>
  <c r="F193" a="1"/>
  <c r="F193" s="1"/>
  <c r="F198"/>
  <c r="F191" a="1"/>
  <c r="F191" s="1"/>
  <c r="J206" a="1"/>
  <c r="J206" s="1"/>
  <c r="J202" a="1"/>
  <c r="J202" s="1"/>
  <c r="J207" a="1"/>
  <c r="J207" s="1"/>
  <c r="J203" a="1"/>
  <c r="J203" s="1"/>
  <c r="J204" a="1"/>
  <c r="J204" s="1"/>
  <c r="J209" a="1"/>
  <c r="J209" s="1"/>
  <c r="J208" a="1"/>
  <c r="J208" s="1"/>
  <c r="J205" a="1"/>
  <c r="J205" s="1"/>
  <c r="J210"/>
  <c r="N192" a="1"/>
  <c r="N192" s="1"/>
  <c r="N196" a="1"/>
  <c r="N196" s="1"/>
  <c r="N194" a="1"/>
  <c r="N194" s="1"/>
  <c r="N195" a="1"/>
  <c r="N195" s="1"/>
  <c r="N198"/>
  <c r="N190" a="1"/>
  <c r="N190" s="1"/>
  <c r="N193" a="1"/>
  <c r="N193" s="1"/>
  <c r="N191" a="1"/>
  <c r="N191" s="1"/>
  <c r="N197" a="1"/>
  <c r="N197" s="1"/>
  <c r="L186"/>
  <c r="L180" a="1"/>
  <c r="L180" s="1"/>
  <c r="L182" a="1"/>
  <c r="L182" s="1"/>
  <c r="L185" a="1"/>
  <c r="L185" s="1"/>
  <c r="L179" a="1"/>
  <c r="L179" s="1"/>
  <c r="L174"/>
  <c r="L178" a="1"/>
  <c r="L178" s="1"/>
  <c r="L183" a="1"/>
  <c r="L183" s="1"/>
  <c r="L181" a="1"/>
  <c r="L181" s="1"/>
  <c r="L184" a="1"/>
  <c r="L184" s="1"/>
  <c r="N210"/>
  <c r="N202" a="1"/>
  <c r="N202" s="1"/>
  <c r="N207" a="1"/>
  <c r="N207" s="1"/>
  <c r="N204" a="1"/>
  <c r="N204" s="1"/>
  <c r="N205" a="1"/>
  <c r="N205" s="1"/>
  <c r="N203" a="1"/>
  <c r="N203" s="1"/>
  <c r="N208" a="1"/>
  <c r="N208" s="1"/>
  <c r="N206" a="1"/>
  <c r="N206" s="1"/>
  <c r="N209" a="1"/>
  <c r="N209" s="1"/>
  <c r="O198"/>
  <c r="O191" a="1"/>
  <c r="O191" s="1"/>
  <c r="O194" a="1"/>
  <c r="O194" s="1"/>
  <c r="O195" a="1"/>
  <c r="O195" s="1"/>
  <c r="O197" a="1"/>
  <c r="O197" s="1"/>
  <c r="O190" a="1"/>
  <c r="O190" s="1"/>
  <c r="O193" a="1"/>
  <c r="O193" s="1"/>
  <c r="O192" a="1"/>
  <c r="O192" s="1"/>
  <c r="O196" a="1"/>
  <c r="O196" s="1"/>
  <c r="K195" a="1"/>
  <c r="K195" s="1"/>
  <c r="K196" a="1"/>
  <c r="K196" s="1"/>
  <c r="K191" a="1"/>
  <c r="K191" s="1"/>
  <c r="K197" a="1"/>
  <c r="K197" s="1"/>
  <c r="K194" a="1"/>
  <c r="K194" s="1"/>
  <c r="K193" a="1"/>
  <c r="K193" s="1"/>
  <c r="K190" a="1"/>
  <c r="K190" s="1"/>
  <c r="K192" a="1"/>
  <c r="K192" s="1"/>
  <c r="K198"/>
  <c r="I198"/>
  <c r="I190" a="1"/>
  <c r="I190" s="1"/>
  <c r="I196" a="1"/>
  <c r="I196" s="1"/>
  <c r="I192" a="1"/>
  <c r="I192" s="1"/>
  <c r="I191" a="1"/>
  <c r="I191" s="1"/>
  <c r="I195" a="1"/>
  <c r="I195" s="1"/>
  <c r="I193" a="1"/>
  <c r="I193" s="1"/>
  <c r="I197" a="1"/>
  <c r="I197" s="1"/>
  <c r="I194" a="1"/>
  <c r="I194" s="1"/>
  <c r="H181" a="1"/>
  <c r="H181" s="1"/>
  <c r="H179" a="1"/>
  <c r="H179" s="1"/>
  <c r="H184" a="1"/>
  <c r="H184" s="1"/>
  <c r="H183" a="1"/>
  <c r="H183" s="1"/>
  <c r="H182" a="1"/>
  <c r="H182" s="1"/>
  <c r="H180" a="1"/>
  <c r="H180" s="1"/>
  <c r="H185" a="1"/>
  <c r="H185" s="1"/>
  <c r="H174"/>
  <c r="H178" a="1"/>
  <c r="H178" s="1"/>
  <c r="H186"/>
  <c r="H198"/>
  <c r="H191" a="1"/>
  <c r="H191" s="1"/>
  <c r="H190" a="1"/>
  <c r="H190" s="1"/>
  <c r="H193" a="1"/>
  <c r="H193" s="1"/>
  <c r="H197" a="1"/>
  <c r="H197" s="1"/>
  <c r="H195" a="1"/>
  <c r="H195" s="1"/>
  <c r="H192" a="1"/>
  <c r="H192" s="1"/>
  <c r="H196" a="1"/>
  <c r="H196" s="1"/>
  <c r="H194" a="1"/>
  <c r="H194" s="1"/>
  <c r="M264" i="147" a="1"/>
  <c r="M264" s="1"/>
  <c r="I273" a="1"/>
  <c r="I273" s="1"/>
  <c r="I362" s="1"/>
  <c r="I264" a="1"/>
  <c r="I264" s="1"/>
  <c r="I270" a="1"/>
  <c r="I270" s="1"/>
  <c r="I358" s="1"/>
  <c r="I272" a="1"/>
  <c r="I272" s="1"/>
  <c r="I361" s="1"/>
  <c r="L264" a="1"/>
  <c r="L264" s="1"/>
  <c r="L271" a="1"/>
  <c r="L271" s="1"/>
  <c r="L360" s="1"/>
  <c r="L265" a="1"/>
  <c r="L265" s="1"/>
  <c r="L354" s="1"/>
  <c r="L266" a="1"/>
  <c r="L266" s="1"/>
  <c r="L355" s="1"/>
  <c r="J187" i="150"/>
  <c r="G271" i="147" a="1"/>
  <c r="G271" s="1"/>
  <c r="G360" s="1"/>
  <c r="G265" a="1"/>
  <c r="G265" s="1"/>
  <c r="G354" s="1"/>
  <c r="G268" a="1"/>
  <c r="G268" s="1"/>
  <c r="G357" s="1"/>
  <c r="G264" a="1"/>
  <c r="G264" s="1"/>
  <c r="K268" a="1"/>
  <c r="K268" s="1"/>
  <c r="K357" s="1"/>
  <c r="K270" a="1"/>
  <c r="K270" s="1"/>
  <c r="K358" s="1"/>
  <c r="K272" a="1"/>
  <c r="K272" s="1"/>
  <c r="K361" s="1"/>
  <c r="K265" a="1"/>
  <c r="K265" s="1"/>
  <c r="K354" s="1"/>
  <c r="H271" a="1"/>
  <c r="H271" s="1"/>
  <c r="H360" s="1"/>
  <c r="H269" a="1"/>
  <c r="H269" s="1"/>
  <c r="H359" s="1"/>
  <c r="H273" a="1"/>
  <c r="H273" s="1"/>
  <c r="H362" s="1"/>
  <c r="H268" a="1"/>
  <c r="H268" s="1"/>
  <c r="H357" s="1"/>
  <c r="F271" a="1"/>
  <c r="F271" s="1"/>
  <c r="F360" s="1"/>
  <c r="F270" a="1"/>
  <c r="F270" s="1"/>
  <c r="F358" s="1"/>
  <c r="F266" a="1"/>
  <c r="F266" s="1"/>
  <c r="F355" s="1"/>
  <c r="F265" a="1"/>
  <c r="F265" s="1"/>
  <c r="F354" s="1"/>
  <c r="J273" a="1"/>
  <c r="J273" s="1"/>
  <c r="J362" s="1"/>
  <c r="J268" a="1"/>
  <c r="J268" s="1"/>
  <c r="J357" s="1"/>
  <c r="J270" a="1"/>
  <c r="J270" s="1"/>
  <c r="J358" s="1"/>
  <c r="J272" a="1"/>
  <c r="J272" s="1"/>
  <c r="J361" s="1"/>
  <c r="O273" a="1"/>
  <c r="O273" s="1"/>
  <c r="O362" s="1"/>
  <c r="O268" a="1"/>
  <c r="O268" s="1"/>
  <c r="O357" s="1"/>
  <c r="O272" a="1"/>
  <c r="O272" s="1"/>
  <c r="O361" s="1"/>
  <c r="O266" a="1"/>
  <c r="O266" s="1"/>
  <c r="O355" s="1"/>
  <c r="I205" i="150" a="1"/>
  <c r="I205" s="1"/>
  <c r="I203" a="1"/>
  <c r="I203" s="1"/>
  <c r="I208" a="1"/>
  <c r="I208" s="1"/>
  <c r="M210"/>
  <c r="M206" a="1"/>
  <c r="M206" s="1"/>
  <c r="M209" a="1"/>
  <c r="M209" s="1"/>
  <c r="M203" a="1"/>
  <c r="M203" s="1"/>
  <c r="G204" a="1"/>
  <c r="G204" s="1"/>
  <c r="G205" a="1"/>
  <c r="G205" s="1"/>
  <c r="G202" a="1"/>
  <c r="G202" s="1"/>
  <c r="G212" s="1"/>
  <c r="K241" i="59"/>
  <c r="M241"/>
  <c r="BV9" i="394"/>
  <c r="O161" i="59"/>
  <c r="M161"/>
  <c r="H13" i="393"/>
  <c r="AL13" i="394"/>
  <c r="BO9"/>
  <c r="AB13" i="390"/>
  <c r="AH13" i="393"/>
  <c r="O241" i="59"/>
  <c r="Y9" i="394"/>
  <c r="K161" i="59"/>
  <c r="H13" i="391"/>
  <c r="AC13" i="388"/>
  <c r="AA13" i="392"/>
  <c r="AC13" i="393"/>
  <c r="AB13" i="146"/>
  <c r="Y12" i="388"/>
  <c r="Y12" i="392"/>
  <c r="Y12" i="386"/>
  <c r="Y12" i="146"/>
  <c r="Y12" i="391"/>
  <c r="Y12" i="393"/>
  <c r="Y12" i="389"/>
  <c r="AB13" i="392"/>
  <c r="Z13"/>
  <c r="AH13"/>
  <c r="AA13" i="393"/>
  <c r="BJ13"/>
  <c r="AA13" i="388"/>
  <c r="BJ13"/>
  <c r="BO13" i="391"/>
  <c r="AH13"/>
  <c r="H13" i="386"/>
  <c r="AA13"/>
  <c r="BJ13" i="389"/>
  <c r="AL13"/>
  <c r="AB13"/>
  <c r="H13" i="387"/>
  <c r="AB13"/>
  <c r="AL13" i="146"/>
  <c r="H13"/>
  <c r="AC13"/>
  <c r="AA13" i="390"/>
  <c r="BJ13"/>
  <c r="BJ13" i="394"/>
  <c r="AH13"/>
  <c r="BO13" i="388"/>
  <c r="BJ13" i="386"/>
  <c r="AC13" i="389"/>
  <c r="BJ13" i="387"/>
  <c r="AH13" i="146"/>
  <c r="AC13" i="390"/>
  <c r="AC13" i="394"/>
  <c r="Y13" i="389"/>
  <c r="Y13" i="387"/>
  <c r="Y12" i="390"/>
  <c r="Y13" i="393"/>
  <c r="Y12" i="394"/>
  <c r="Y12" i="387"/>
  <c r="BO13" i="392"/>
  <c r="BJ13"/>
  <c r="AC13"/>
  <c r="H13"/>
  <c r="AL13" i="393"/>
  <c r="Z13"/>
  <c r="Z13" i="388"/>
  <c r="AL13"/>
  <c r="AC13" i="391"/>
  <c r="AB13"/>
  <c r="BO13" i="386"/>
  <c r="AB13"/>
  <c r="AL13"/>
  <c r="AA13" i="389"/>
  <c r="BO13"/>
  <c r="AH13" i="387"/>
  <c r="Z13"/>
  <c r="AA13"/>
  <c r="BO13" i="146"/>
  <c r="Z13" i="390"/>
  <c r="AL13"/>
  <c r="Z13" i="394"/>
  <c r="AB13"/>
  <c r="H13" i="388"/>
  <c r="BJ13" i="391"/>
  <c r="AA13"/>
  <c r="Z13" i="386"/>
  <c r="AH13" i="389"/>
  <c r="Z13"/>
  <c r="AL13" i="387"/>
  <c r="AC13"/>
  <c r="BJ13" i="146"/>
  <c r="AA13"/>
  <c r="BO13" i="390"/>
  <c r="AH13"/>
  <c r="BO13" i="394"/>
  <c r="H13"/>
  <c r="AH13" i="388"/>
  <c r="Z13" i="391"/>
  <c r="AC13" i="386"/>
  <c r="H13" i="389"/>
  <c r="BO13" i="387"/>
  <c r="Z13" i="146"/>
  <c r="H13" i="390"/>
  <c r="AA13" i="394"/>
  <c r="H19" i="391" l="1"/>
  <c r="W13"/>
  <c r="AR9" i="394"/>
  <c r="AB2"/>
  <c r="Y10"/>
  <c r="BO10"/>
  <c r="BQ10" s="1"/>
  <c r="BQ9"/>
  <c r="H19" i="393"/>
  <c r="W13"/>
  <c r="BV10" i="394"/>
  <c r="DO10" s="1"/>
  <c r="O748" i="158"/>
  <c r="AR10" i="393"/>
  <c r="BS10" s="1"/>
  <c r="H187" i="150"/>
  <c r="M200"/>
  <c r="L211"/>
  <c r="O65" i="152" a="1"/>
  <c r="O65" s="1"/>
  <c r="O124" s="1"/>
  <c r="BS9" i="393"/>
  <c r="O759" i="158"/>
  <c r="AR10" i="391"/>
  <c r="BS10" s="1"/>
  <c r="AR10" i="390"/>
  <c r="BS10" s="1"/>
  <c r="BS9"/>
  <c r="W13"/>
  <c r="H19"/>
  <c r="BQ13" i="387"/>
  <c r="W13" i="389"/>
  <c r="H19"/>
  <c r="H19" i="394"/>
  <c r="W13"/>
  <c r="BQ13"/>
  <c r="BQ13" i="390"/>
  <c r="BM13" i="146"/>
  <c r="BM13" i="391"/>
  <c r="H19" i="388"/>
  <c r="W13"/>
  <c r="BQ13" i="146"/>
  <c r="BQ13" i="389"/>
  <c r="BQ13" i="386"/>
  <c r="W13" i="392"/>
  <c r="H19"/>
  <c r="BM13"/>
  <c r="BQ13"/>
  <c r="AR12" i="387"/>
  <c r="BS12" s="1"/>
  <c r="AR12" i="394"/>
  <c r="BS12" s="1"/>
  <c r="AR13" i="393"/>
  <c r="AR12" i="390"/>
  <c r="BS12" s="1"/>
  <c r="AR13" i="387"/>
  <c r="AR13" i="389"/>
  <c r="BM13" i="387"/>
  <c r="BM13" i="386"/>
  <c r="BQ13" i="388"/>
  <c r="BM13" i="394"/>
  <c r="BM13" i="390"/>
  <c r="H19" i="146"/>
  <c r="W13"/>
  <c r="H19" i="387"/>
  <c r="W13"/>
  <c r="BS13" s="1"/>
  <c r="BM13" i="389"/>
  <c r="W13" i="386"/>
  <c r="H19"/>
  <c r="BQ13" i="391"/>
  <c r="BM13" i="388"/>
  <c r="BM13" i="393"/>
  <c r="AR12" i="389"/>
  <c r="BS12" s="1"/>
  <c r="AR12" i="393"/>
  <c r="BS12" s="1"/>
  <c r="AR12" i="391"/>
  <c r="BS12" s="1"/>
  <c r="AR12" i="146"/>
  <c r="BS12" s="1"/>
  <c r="AR12" i="386"/>
  <c r="BS12" s="1"/>
  <c r="AR12" i="392"/>
  <c r="BS12" s="1"/>
  <c r="AR12" i="388"/>
  <c r="BS12" s="1"/>
  <c r="G353" i="147"/>
  <c r="G274"/>
  <c r="I274"/>
  <c r="I353"/>
  <c r="M353"/>
  <c r="M274"/>
  <c r="H188" i="150"/>
  <c r="L188"/>
  <c r="H507" i="145"/>
  <c r="O507"/>
  <c r="N363" i="147"/>
  <c r="J353"/>
  <c r="J274"/>
  <c r="F353"/>
  <c r="F274"/>
  <c r="F188" i="150"/>
  <c r="N188"/>
  <c r="O67" i="143"/>
  <c r="O115" s="1" a="1"/>
  <c r="O115" s="1"/>
  <c r="O228" s="1"/>
  <c r="N114" a="1"/>
  <c r="N114" s="1"/>
  <c r="N227" s="1"/>
  <c r="M106" a="1"/>
  <c r="M106" s="1"/>
  <c r="M219" s="1"/>
  <c r="M125" a="1"/>
  <c r="M125" s="1"/>
  <c r="M238" s="1"/>
  <c r="L117" a="1"/>
  <c r="L117" s="1"/>
  <c r="L230" s="1"/>
  <c r="K108" a="1"/>
  <c r="K108" s="1"/>
  <c r="K221" s="1"/>
  <c r="J118" a="1"/>
  <c r="J118" s="1"/>
  <c r="J231" s="1"/>
  <c r="K119" a="1"/>
  <c r="K119" s="1"/>
  <c r="K232" s="1"/>
  <c r="I111" a="1"/>
  <c r="I111" s="1"/>
  <c r="I224" s="1"/>
  <c r="I130" a="1"/>
  <c r="I130" s="1"/>
  <c r="I243" s="1"/>
  <c r="H121" a="1"/>
  <c r="H121" s="1"/>
  <c r="H234" s="1"/>
  <c r="F113" a="1"/>
  <c r="F113" s="1"/>
  <c r="F226" s="1"/>
  <c r="G105" a="1"/>
  <c r="G105" s="1"/>
  <c r="G218" s="1"/>
  <c r="G124" a="1"/>
  <c r="G124" s="1"/>
  <c r="G237" s="1"/>
  <c r="N131" a="1"/>
  <c r="N131" s="1"/>
  <c r="I123" a="1"/>
  <c r="I123" s="1"/>
  <c r="F127" a="1"/>
  <c r="F127" s="1"/>
  <c r="N104" a="1"/>
  <c r="N104" s="1"/>
  <c r="N217" s="1"/>
  <c r="N122" a="1"/>
  <c r="N122" s="1"/>
  <c r="N235" s="1"/>
  <c r="M114" a="1"/>
  <c r="M114" s="1"/>
  <c r="M227" s="1"/>
  <c r="L106" a="1"/>
  <c r="L106" s="1"/>
  <c r="L219" s="1"/>
  <c r="L125" a="1"/>
  <c r="L125" s="1"/>
  <c r="L238" s="1"/>
  <c r="J107" a="1"/>
  <c r="J107" s="1"/>
  <c r="J220" s="1"/>
  <c r="J126" a="1"/>
  <c r="J126" s="1"/>
  <c r="J239" s="1"/>
  <c r="K128" a="1"/>
  <c r="K128" s="1"/>
  <c r="K241" s="1"/>
  <c r="I119" a="1"/>
  <c r="I119" s="1"/>
  <c r="I232" s="1"/>
  <c r="H111" a="1"/>
  <c r="H111" s="1"/>
  <c r="H224" s="1"/>
  <c r="H130" a="1"/>
  <c r="H130" s="1"/>
  <c r="H243" s="1"/>
  <c r="F121" a="1"/>
  <c r="F121" s="1"/>
  <c r="F234" s="1"/>
  <c r="G113" a="1"/>
  <c r="G113" s="1"/>
  <c r="G226" s="1"/>
  <c r="J127" a="1"/>
  <c r="J127" s="1"/>
  <c r="G131" a="1"/>
  <c r="G131" s="1"/>
  <c r="O116" a="1"/>
  <c r="O116" s="1"/>
  <c r="L116" a="1"/>
  <c r="L116" s="1"/>
  <c r="O130" a="1"/>
  <c r="O130" s="1"/>
  <c r="O243" s="1"/>
  <c r="N121" a="1"/>
  <c r="N121" s="1"/>
  <c r="N234" s="1"/>
  <c r="M113" a="1"/>
  <c r="M113" s="1"/>
  <c r="M226" s="1"/>
  <c r="L105" a="1"/>
  <c r="L105" s="1"/>
  <c r="L218" s="1"/>
  <c r="L124" a="1"/>
  <c r="L124" s="1"/>
  <c r="L237" s="1"/>
  <c r="J106" a="1"/>
  <c r="J106" s="1"/>
  <c r="J219" s="1"/>
  <c r="J125" a="1"/>
  <c r="J125" s="1"/>
  <c r="J238" s="1"/>
  <c r="K126" a="1"/>
  <c r="K126" s="1"/>
  <c r="K239" s="1"/>
  <c r="I118" a="1"/>
  <c r="I118" s="1"/>
  <c r="I231" s="1"/>
  <c r="H109" a="1"/>
  <c r="H109" s="1"/>
  <c r="H222" s="1"/>
  <c r="H129" a="1"/>
  <c r="H129" s="1"/>
  <c r="H242" s="1"/>
  <c r="F120" a="1"/>
  <c r="F120" s="1"/>
  <c r="F233" s="1"/>
  <c r="G112" a="1"/>
  <c r="G112" s="1"/>
  <c r="G225" s="1"/>
  <c r="M123" a="1"/>
  <c r="M123" s="1"/>
  <c r="J131" a="1"/>
  <c r="J131" s="1"/>
  <c r="K131" a="1"/>
  <c r="K131" s="1"/>
  <c r="O110" a="1"/>
  <c r="O110" s="1"/>
  <c r="N111" a="1"/>
  <c r="N111" s="1"/>
  <c r="N224" s="1"/>
  <c r="N130" a="1"/>
  <c r="N130" s="1"/>
  <c r="N243" s="1"/>
  <c r="M121" a="1"/>
  <c r="M121" s="1"/>
  <c r="M234" s="1"/>
  <c r="L113" a="1"/>
  <c r="L113" s="1"/>
  <c r="L226" s="1"/>
  <c r="K105" a="1"/>
  <c r="K105" s="1"/>
  <c r="K218" s="1"/>
  <c r="J114" a="1"/>
  <c r="J114" s="1"/>
  <c r="J227" s="1"/>
  <c r="K115" a="1"/>
  <c r="K115" s="1"/>
  <c r="K228" s="1"/>
  <c r="I107" a="1"/>
  <c r="I107" s="1"/>
  <c r="I220" s="1"/>
  <c r="I126" a="1"/>
  <c r="I126" s="1"/>
  <c r="I239" s="1"/>
  <c r="H118" a="1"/>
  <c r="H118" s="1"/>
  <c r="H231" s="1"/>
  <c r="F109" a="1"/>
  <c r="F109" s="1"/>
  <c r="F222" s="1"/>
  <c r="F129" a="1"/>
  <c r="F129" s="1"/>
  <c r="F242" s="1"/>
  <c r="G120" a="1"/>
  <c r="G120" s="1"/>
  <c r="G233" s="1"/>
  <c r="H116" a="1"/>
  <c r="H116" s="1"/>
  <c r="I131" a="1"/>
  <c r="I131" s="1"/>
  <c r="I127" a="1"/>
  <c r="I127" s="1"/>
  <c r="O125" a="1"/>
  <c r="O125" s="1"/>
  <c r="O238" s="1"/>
  <c r="N119" a="1"/>
  <c r="N119" s="1"/>
  <c r="N232" s="1"/>
  <c r="M111" a="1"/>
  <c r="M111" s="1"/>
  <c r="M224" s="1"/>
  <c r="M130" a="1"/>
  <c r="M130" s="1"/>
  <c r="M243" s="1"/>
  <c r="L121" a="1"/>
  <c r="L121" s="1"/>
  <c r="L234" s="1"/>
  <c r="J104" a="1"/>
  <c r="J104" s="1"/>
  <c r="J217" s="1"/>
  <c r="J122" a="1"/>
  <c r="J122" s="1"/>
  <c r="J235" s="1"/>
  <c r="K124" a="1"/>
  <c r="K124" s="1"/>
  <c r="K237" s="1"/>
  <c r="I115" a="1"/>
  <c r="I115" s="1"/>
  <c r="I228" s="1"/>
  <c r="H107" a="1"/>
  <c r="H107" s="1"/>
  <c r="H220" s="1"/>
  <c r="H126" a="1"/>
  <c r="H126" s="1"/>
  <c r="H239" s="1"/>
  <c r="F118" a="1"/>
  <c r="F118" s="1"/>
  <c r="F231" s="1"/>
  <c r="G109" a="1"/>
  <c r="G109" s="1"/>
  <c r="G222" s="1"/>
  <c r="G129" a="1"/>
  <c r="G129" s="1"/>
  <c r="G242" s="1"/>
  <c r="F110" a="1"/>
  <c r="F110" s="1"/>
  <c r="L131" a="1"/>
  <c r="L131" s="1"/>
  <c r="N116" a="1"/>
  <c r="N116" s="1"/>
  <c r="N108" a="1"/>
  <c r="N108" s="1"/>
  <c r="N221" s="1"/>
  <c r="N128" a="1"/>
  <c r="N128" s="1"/>
  <c r="N241" s="1"/>
  <c r="M119" a="1"/>
  <c r="M119" s="1"/>
  <c r="M232" s="1"/>
  <c r="L111" a="1"/>
  <c r="L111" s="1"/>
  <c r="L224" s="1"/>
  <c r="L130" a="1"/>
  <c r="L130" s="1"/>
  <c r="L243" s="1"/>
  <c r="J112" a="1"/>
  <c r="J112" s="1"/>
  <c r="J225" s="1"/>
  <c r="K113" a="1"/>
  <c r="K113" s="1"/>
  <c r="K226" s="1"/>
  <c r="I105" a="1"/>
  <c r="I105" s="1"/>
  <c r="I218" s="1"/>
  <c r="I124" a="1"/>
  <c r="I124" s="1"/>
  <c r="I237" s="1"/>
  <c r="H115" a="1"/>
  <c r="H115" s="1"/>
  <c r="H228" s="1"/>
  <c r="F107" a="1"/>
  <c r="F107" s="1"/>
  <c r="F220" s="1"/>
  <c r="F126" a="1"/>
  <c r="F126" s="1"/>
  <c r="F239" s="1"/>
  <c r="G118" a="1"/>
  <c r="G118" s="1"/>
  <c r="G231" s="1"/>
  <c r="M110" a="1"/>
  <c r="M110" s="1"/>
  <c r="G123" a="1"/>
  <c r="G123" s="1"/>
  <c r="F116" a="1"/>
  <c r="F116" s="1"/>
  <c r="N107" a="1"/>
  <c r="N107" s="1"/>
  <c r="N220" s="1"/>
  <c r="N126" a="1"/>
  <c r="N126" s="1"/>
  <c r="N239" s="1"/>
  <c r="M118" a="1"/>
  <c r="M118" s="1"/>
  <c r="M231" s="1"/>
  <c r="L109" a="1"/>
  <c r="L109" s="1"/>
  <c r="L222" s="1"/>
  <c r="L129" a="1"/>
  <c r="L129" s="1"/>
  <c r="L242" s="1"/>
  <c r="J111" a="1"/>
  <c r="J111" s="1"/>
  <c r="J224" s="1"/>
  <c r="J130" a="1"/>
  <c r="J130" s="1"/>
  <c r="J243" s="1"/>
  <c r="I104" a="1"/>
  <c r="I104" s="1"/>
  <c r="I217" s="1"/>
  <c r="I122" a="1"/>
  <c r="I122" s="1"/>
  <c r="I235" s="1"/>
  <c r="H114" a="1"/>
  <c r="H114" s="1"/>
  <c r="H227" s="1"/>
  <c r="F106" a="1"/>
  <c r="F106" s="1"/>
  <c r="F219" s="1"/>
  <c r="F125" a="1"/>
  <c r="F125" s="1"/>
  <c r="F238" s="1"/>
  <c r="G117" a="1"/>
  <c r="G117" s="1"/>
  <c r="G230" s="1"/>
  <c r="L127" a="1"/>
  <c r="L127" s="1"/>
  <c r="M127" a="1"/>
  <c r="M127" s="1"/>
  <c r="H123" a="1"/>
  <c r="H123" s="1"/>
  <c r="O118" a="1"/>
  <c r="O118" s="1"/>
  <c r="O231" s="1"/>
  <c r="N115" a="1"/>
  <c r="N115" s="1"/>
  <c r="N228" s="1"/>
  <c r="M107" a="1"/>
  <c r="M107" s="1"/>
  <c r="M220" s="1"/>
  <c r="M126" a="1"/>
  <c r="M126" s="1"/>
  <c r="M239" s="1"/>
  <c r="L118" a="1"/>
  <c r="L118" s="1"/>
  <c r="L231" s="1"/>
  <c r="K109" a="1"/>
  <c r="K109" s="1"/>
  <c r="K222" s="1"/>
  <c r="J119" a="1"/>
  <c r="J119" s="1"/>
  <c r="J232" s="1"/>
  <c r="K120" a="1"/>
  <c r="K120" s="1"/>
  <c r="K233" s="1"/>
  <c r="I112" a="1"/>
  <c r="I112" s="1"/>
  <c r="I225" s="1"/>
  <c r="H104" a="1"/>
  <c r="H104" s="1"/>
  <c r="H217" s="1"/>
  <c r="H122" a="1"/>
  <c r="H122" s="1"/>
  <c r="H235" s="1"/>
  <c r="F114" a="1"/>
  <c r="F114" s="1"/>
  <c r="F227" s="1"/>
  <c r="G106" a="1"/>
  <c r="G106" s="1"/>
  <c r="G219" s="1"/>
  <c r="G125" a="1"/>
  <c r="G125" s="1"/>
  <c r="G238" s="1"/>
  <c r="O127" a="1"/>
  <c r="O127" s="1"/>
  <c r="O123" a="1"/>
  <c r="O123" s="1"/>
  <c r="K116" a="1"/>
  <c r="K116" s="1"/>
  <c r="N105" a="1"/>
  <c r="N105" s="1"/>
  <c r="N218" s="1"/>
  <c r="N124" a="1"/>
  <c r="N124" s="1"/>
  <c r="N237" s="1"/>
  <c r="M115" a="1"/>
  <c r="M115" s="1"/>
  <c r="M228" s="1"/>
  <c r="L107" a="1"/>
  <c r="L107" s="1"/>
  <c r="L220" s="1"/>
  <c r="L126" a="1"/>
  <c r="L126" s="1"/>
  <c r="L239" s="1"/>
  <c r="J108" a="1"/>
  <c r="J108" s="1"/>
  <c r="J221" s="1"/>
  <c r="J128" a="1"/>
  <c r="J128" s="1"/>
  <c r="J241" s="1"/>
  <c r="K129" a="1"/>
  <c r="K129" s="1"/>
  <c r="K242" s="1"/>
  <c r="I120" a="1"/>
  <c r="I120" s="1"/>
  <c r="I233" s="1"/>
  <c r="H112" a="1"/>
  <c r="H112" s="1"/>
  <c r="H225" s="1"/>
  <c r="F104" a="1"/>
  <c r="F104" s="1"/>
  <c r="F217" s="1"/>
  <c r="F122" a="1"/>
  <c r="F122" s="1"/>
  <c r="F235" s="1"/>
  <c r="G114" a="1"/>
  <c r="G114" s="1"/>
  <c r="G227" s="1"/>
  <c r="K123" a="1"/>
  <c r="K123" s="1"/>
  <c r="H110" a="1"/>
  <c r="H110" s="1"/>
  <c r="O131" a="1"/>
  <c r="O131" s="1"/>
  <c r="O113" a="1"/>
  <c r="O113" s="1"/>
  <c r="O226" s="1"/>
  <c r="N113" a="1"/>
  <c r="N113" s="1"/>
  <c r="N226" s="1"/>
  <c r="M105" a="1"/>
  <c r="M105" s="1"/>
  <c r="M218" s="1"/>
  <c r="M124" a="1"/>
  <c r="M124" s="1"/>
  <c r="M237" s="1"/>
  <c r="L115" a="1"/>
  <c r="L115" s="1"/>
  <c r="L228" s="1"/>
  <c r="K107" a="1"/>
  <c r="K107" s="1"/>
  <c r="K220" s="1"/>
  <c r="J117" a="1"/>
  <c r="J117" s="1"/>
  <c r="J230" s="1"/>
  <c r="K118" a="1"/>
  <c r="K118" s="1"/>
  <c r="K231" s="1"/>
  <c r="I109" a="1"/>
  <c r="I109" s="1"/>
  <c r="I222" s="1"/>
  <c r="I129" a="1"/>
  <c r="I129" s="1"/>
  <c r="I242" s="1"/>
  <c r="H120" a="1"/>
  <c r="H120" s="1"/>
  <c r="H233" s="1"/>
  <c r="F112" a="1"/>
  <c r="F112" s="1"/>
  <c r="F225" s="1"/>
  <c r="G104" a="1"/>
  <c r="G104" s="1"/>
  <c r="G217" s="1"/>
  <c r="G122" a="1"/>
  <c r="G122" s="1"/>
  <c r="G235" s="1"/>
  <c r="K110" a="1"/>
  <c r="K110" s="1"/>
  <c r="H127" a="1"/>
  <c r="H127" s="1"/>
  <c r="J110" a="1"/>
  <c r="J110" s="1"/>
  <c r="O111" a="1"/>
  <c r="O111" s="1"/>
  <c r="O224" s="1"/>
  <c r="N112" a="1"/>
  <c r="N112" s="1"/>
  <c r="N225" s="1"/>
  <c r="M104" a="1"/>
  <c r="M104" s="1"/>
  <c r="M217" s="1"/>
  <c r="M122" a="1"/>
  <c r="M122" s="1"/>
  <c r="M235" s="1"/>
  <c r="L114" a="1"/>
  <c r="L114" s="1"/>
  <c r="L227" s="1"/>
  <c r="K106" a="1"/>
  <c r="K106" s="1"/>
  <c r="K219" s="1"/>
  <c r="J115" a="1"/>
  <c r="J115" s="1"/>
  <c r="J228" s="1"/>
  <c r="K117" a="1"/>
  <c r="K117" s="1"/>
  <c r="K230" s="1"/>
  <c r="I108" a="1"/>
  <c r="I108" s="1"/>
  <c r="I221" s="1"/>
  <c r="I128" a="1"/>
  <c r="I128" s="1"/>
  <c r="I241" s="1"/>
  <c r="H119" a="1"/>
  <c r="H119" s="1"/>
  <c r="H232" s="1"/>
  <c r="F111" a="1"/>
  <c r="F111" s="1"/>
  <c r="F224" s="1"/>
  <c r="F130" a="1"/>
  <c r="F130" s="1"/>
  <c r="F243" s="1"/>
  <c r="G121" a="1"/>
  <c r="G121" s="1"/>
  <c r="G234" s="1"/>
  <c r="G110" a="1"/>
  <c r="G110" s="1"/>
  <c r="F123" a="1"/>
  <c r="F123" s="1"/>
  <c r="F131" a="1"/>
  <c r="F131" s="1"/>
  <c r="O128" a="1"/>
  <c r="O128" s="1"/>
  <c r="O241" s="1"/>
  <c r="N120" a="1"/>
  <c r="N120" s="1"/>
  <c r="N233" s="1"/>
  <c r="M112" a="1"/>
  <c r="M112" s="1"/>
  <c r="M225" s="1"/>
  <c r="L104" a="1"/>
  <c r="L104" s="1"/>
  <c r="L217" s="1"/>
  <c r="L122" a="1"/>
  <c r="L122" s="1"/>
  <c r="L235" s="1"/>
  <c r="J105" a="1"/>
  <c r="J105" s="1"/>
  <c r="J218" s="1"/>
  <c r="J124" a="1"/>
  <c r="J124" s="1"/>
  <c r="J237" s="1"/>
  <c r="K125" a="1"/>
  <c r="K125" s="1"/>
  <c r="K238" s="1"/>
  <c r="I117" a="1"/>
  <c r="I117" s="1"/>
  <c r="I230" s="1"/>
  <c r="H108" a="1"/>
  <c r="H108" s="1"/>
  <c r="H221" s="1"/>
  <c r="H128" a="1"/>
  <c r="H128" s="1"/>
  <c r="H241" s="1"/>
  <c r="F119" a="1"/>
  <c r="F119" s="1"/>
  <c r="F232" s="1"/>
  <c r="G111" a="1"/>
  <c r="G111" s="1"/>
  <c r="G224" s="1"/>
  <c r="G130" a="1"/>
  <c r="G130" s="1"/>
  <c r="G243" s="1"/>
  <c r="J116" a="1"/>
  <c r="J116" s="1"/>
  <c r="J123" a="1"/>
  <c r="J123" s="1"/>
  <c r="I116" a="1"/>
  <c r="I116" s="1"/>
  <c r="O105" a="1"/>
  <c r="O105" s="1"/>
  <c r="O218" s="1"/>
  <c r="N109" a="1"/>
  <c r="N109" s="1"/>
  <c r="N222" s="1"/>
  <c r="N129" a="1"/>
  <c r="N129" s="1"/>
  <c r="N242" s="1"/>
  <c r="M120" a="1"/>
  <c r="M120" s="1"/>
  <c r="M233" s="1"/>
  <c r="L112" a="1"/>
  <c r="L112" s="1"/>
  <c r="L225" s="1"/>
  <c r="K104" a="1"/>
  <c r="K104" s="1"/>
  <c r="K217" s="1"/>
  <c r="J113" a="1"/>
  <c r="J113" s="1"/>
  <c r="J226" s="1"/>
  <c r="K114" a="1"/>
  <c r="K114" s="1"/>
  <c r="K227" s="1"/>
  <c r="I106" a="1"/>
  <c r="I106" s="1"/>
  <c r="I219" s="1"/>
  <c r="I125" a="1"/>
  <c r="I125" s="1"/>
  <c r="I238" s="1"/>
  <c r="H117" a="1"/>
  <c r="H117" s="1"/>
  <c r="H230" s="1"/>
  <c r="F108" a="1"/>
  <c r="F108" s="1"/>
  <c r="F221" s="1"/>
  <c r="F128" a="1"/>
  <c r="F128" s="1"/>
  <c r="F241" s="1"/>
  <c r="G119" a="1"/>
  <c r="G119" s="1"/>
  <c r="G232" s="1"/>
  <c r="I110" a="1"/>
  <c r="I110" s="1"/>
  <c r="G127" a="1"/>
  <c r="G127" s="1"/>
  <c r="H131" a="1"/>
  <c r="H131" s="1"/>
  <c r="O122" a="1"/>
  <c r="O122" s="1"/>
  <c r="O235" s="1"/>
  <c r="N118" a="1"/>
  <c r="N118" s="1"/>
  <c r="N231" s="1"/>
  <c r="M109" a="1"/>
  <c r="M109" s="1"/>
  <c r="M222" s="1"/>
  <c r="M129" a="1"/>
  <c r="M129" s="1"/>
  <c r="M242" s="1"/>
  <c r="L120" a="1"/>
  <c r="L120" s="1"/>
  <c r="L233" s="1"/>
  <c r="K112" a="1"/>
  <c r="K112" s="1"/>
  <c r="K225" s="1"/>
  <c r="J121" a="1"/>
  <c r="J121" s="1"/>
  <c r="J234" s="1"/>
  <c r="K122" a="1"/>
  <c r="K122" s="1"/>
  <c r="K235" s="1"/>
  <c r="I114" a="1"/>
  <c r="I114" s="1"/>
  <c r="I227" s="1"/>
  <c r="H106" a="1"/>
  <c r="H106" s="1"/>
  <c r="H219" s="1"/>
  <c r="H125" a="1"/>
  <c r="H125" s="1"/>
  <c r="H238" s="1"/>
  <c r="F117" a="1"/>
  <c r="F117" s="1"/>
  <c r="F230" s="1"/>
  <c r="G108" a="1"/>
  <c r="G108" s="1"/>
  <c r="G221" s="1"/>
  <c r="G128" a="1"/>
  <c r="G128" s="1"/>
  <c r="G241" s="1"/>
  <c r="L110" a="1"/>
  <c r="L110" s="1"/>
  <c r="M131" a="1"/>
  <c r="M131" s="1"/>
  <c r="N123" a="1"/>
  <c r="N123" s="1"/>
  <c r="O120" a="1"/>
  <c r="O120" s="1"/>
  <c r="O233" s="1"/>
  <c r="N117" a="1"/>
  <c r="N117" s="1"/>
  <c r="N230" s="1"/>
  <c r="M108" a="1"/>
  <c r="M108" s="1"/>
  <c r="M221" s="1"/>
  <c r="M128" a="1"/>
  <c r="M128" s="1"/>
  <c r="M241" s="1"/>
  <c r="L119" a="1"/>
  <c r="L119" s="1"/>
  <c r="L232" s="1"/>
  <c r="K111" a="1"/>
  <c r="K111" s="1"/>
  <c r="K224" s="1"/>
  <c r="J120" a="1"/>
  <c r="J120" s="1"/>
  <c r="J233" s="1"/>
  <c r="K121" a="1"/>
  <c r="K121" s="1"/>
  <c r="K234" s="1"/>
  <c r="I113" a="1"/>
  <c r="I113" s="1"/>
  <c r="I226" s="1"/>
  <c r="H105" a="1"/>
  <c r="H105" s="1"/>
  <c r="H218" s="1"/>
  <c r="H124" a="1"/>
  <c r="H124" s="1"/>
  <c r="H237" s="1"/>
  <c r="F115" a="1"/>
  <c r="F115" s="1"/>
  <c r="F228" s="1"/>
  <c r="G107" a="1"/>
  <c r="G107" s="1"/>
  <c r="G220" s="1"/>
  <c r="G126" a="1"/>
  <c r="G126" s="1"/>
  <c r="G239" s="1"/>
  <c r="L123" a="1"/>
  <c r="L123" s="1"/>
  <c r="N127" a="1"/>
  <c r="N127" s="1"/>
  <c r="G116" a="1"/>
  <c r="G116" s="1"/>
  <c r="N106" a="1"/>
  <c r="N106" s="1"/>
  <c r="N219" s="1"/>
  <c r="N125" a="1"/>
  <c r="N125" s="1"/>
  <c r="N238" s="1"/>
  <c r="M117" a="1"/>
  <c r="M117" s="1"/>
  <c r="M230" s="1"/>
  <c r="L108" a="1"/>
  <c r="L108" s="1"/>
  <c r="L221" s="1"/>
  <c r="L128" a="1"/>
  <c r="L128" s="1"/>
  <c r="L241" s="1"/>
  <c r="J109" a="1"/>
  <c r="J109" s="1"/>
  <c r="J222" s="1"/>
  <c r="J129" a="1"/>
  <c r="J129" s="1"/>
  <c r="J242" s="1"/>
  <c r="K130" a="1"/>
  <c r="K130" s="1"/>
  <c r="K243" s="1"/>
  <c r="I121" a="1"/>
  <c r="I121" s="1"/>
  <c r="I234" s="1"/>
  <c r="H113" a="1"/>
  <c r="H113" s="1"/>
  <c r="H226" s="1"/>
  <c r="F105" a="1"/>
  <c r="F105" s="1"/>
  <c r="F218" s="1"/>
  <c r="F124" a="1"/>
  <c r="F124" s="1"/>
  <c r="F237" s="1"/>
  <c r="G115" a="1"/>
  <c r="G115" s="1"/>
  <c r="G228" s="1"/>
  <c r="K127" a="1"/>
  <c r="K127" s="1"/>
  <c r="N110" a="1"/>
  <c r="N110" s="1"/>
  <c r="M116" a="1"/>
  <c r="M116" s="1"/>
  <c r="J507" i="145"/>
  <c r="H363" i="147"/>
  <c r="K363"/>
  <c r="H29" i="393"/>
  <c r="H95" s="1"/>
  <c r="BM19" i="389"/>
  <c r="BJ29"/>
  <c r="BJ29" i="388"/>
  <c r="BM19"/>
  <c r="BJ29" i="393"/>
  <c r="BM19"/>
  <c r="BM19" i="391"/>
  <c r="BJ29"/>
  <c r="BM19" i="387"/>
  <c r="BJ29"/>
  <c r="H29" i="391"/>
  <c r="H95" s="1"/>
  <c r="M211" i="150"/>
  <c r="H200"/>
  <c r="H199"/>
  <c r="I200"/>
  <c r="K199"/>
  <c r="K200"/>
  <c r="O200"/>
  <c r="N211"/>
  <c r="L187"/>
  <c r="N200"/>
  <c r="J211"/>
  <c r="F199"/>
  <c r="M199"/>
  <c r="L212"/>
  <c r="G211"/>
  <c r="I211"/>
  <c r="I212"/>
  <c r="I187"/>
  <c r="O212"/>
  <c r="O211"/>
  <c r="F187"/>
  <c r="G200"/>
  <c r="M187"/>
  <c r="K187"/>
  <c r="F212"/>
  <c r="L199"/>
  <c r="K212"/>
  <c r="J199"/>
  <c r="O187"/>
  <c r="L274" i="147"/>
  <c r="L353"/>
  <c r="K507" i="145"/>
  <c r="N507"/>
  <c r="L507"/>
  <c r="F507"/>
  <c r="O353" i="147"/>
  <c r="O274"/>
  <c r="I188" i="150"/>
  <c r="M188"/>
  <c r="K188"/>
  <c r="O138" i="152" a="1"/>
  <c r="O138" s="1"/>
  <c r="O139" a="1"/>
  <c r="O139" s="1"/>
  <c r="O140" a="1"/>
  <c r="O140" s="1"/>
  <c r="O142" a="1"/>
  <c r="O142" s="1"/>
  <c r="O144" a="1"/>
  <c r="O144" s="1"/>
  <c r="O146"/>
  <c r="O141" a="1"/>
  <c r="O141" s="1"/>
  <c r="O143" a="1"/>
  <c r="O143" s="1"/>
  <c r="O145" a="1"/>
  <c r="O145" s="1"/>
  <c r="N67" a="1"/>
  <c r="N67" s="1"/>
  <c r="N126" s="1"/>
  <c r="N65" a="1"/>
  <c r="N65" s="1"/>
  <c r="N124" s="1"/>
  <c r="J67" a="1"/>
  <c r="J67" s="1"/>
  <c r="J126" s="1"/>
  <c r="H71" a="1"/>
  <c r="H71" s="1"/>
  <c r="H130" s="1"/>
  <c r="N68" a="1"/>
  <c r="N68" s="1"/>
  <c r="N127" s="1"/>
  <c r="J70" a="1"/>
  <c r="J70" s="1"/>
  <c r="J129" s="1"/>
  <c r="G65" a="1"/>
  <c r="G65" s="1"/>
  <c r="G124" s="1"/>
  <c r="M67" a="1"/>
  <c r="M67" s="1"/>
  <c r="M126" s="1"/>
  <c r="I68" a="1"/>
  <c r="I68" s="1"/>
  <c r="I127" s="1"/>
  <c r="G68" a="1"/>
  <c r="G68" s="1"/>
  <c r="G127" s="1"/>
  <c r="M70" a="1"/>
  <c r="M70" s="1"/>
  <c r="M129" s="1"/>
  <c r="K67" a="1"/>
  <c r="K67" s="1"/>
  <c r="K126" s="1"/>
  <c r="F67" a="1"/>
  <c r="F67" s="1"/>
  <c r="F126" s="1"/>
  <c r="L65" a="1"/>
  <c r="L65" s="1"/>
  <c r="L124" s="1"/>
  <c r="I67" a="1"/>
  <c r="I67" s="1"/>
  <c r="I126" s="1"/>
  <c r="F70" a="1"/>
  <c r="F70" s="1"/>
  <c r="F129" s="1"/>
  <c r="J65" a="1"/>
  <c r="J65" s="1"/>
  <c r="J124" s="1"/>
  <c r="H67" a="1"/>
  <c r="H67" s="1"/>
  <c r="H126" s="1"/>
  <c r="N71" a="1"/>
  <c r="N71" s="1"/>
  <c r="N130" s="1"/>
  <c r="J68" a="1"/>
  <c r="J68" s="1"/>
  <c r="J127" s="1"/>
  <c r="H70" a="1"/>
  <c r="H70" s="1"/>
  <c r="H129" s="1"/>
  <c r="M65" a="1"/>
  <c r="M65" s="1"/>
  <c r="M124" s="1"/>
  <c r="K70" a="1"/>
  <c r="K70" s="1"/>
  <c r="K129" s="1"/>
  <c r="G71" a="1"/>
  <c r="G71" s="1"/>
  <c r="G130" s="1"/>
  <c r="O67" a="1"/>
  <c r="O67" s="1"/>
  <c r="O126" s="1"/>
  <c r="M68" a="1"/>
  <c r="M68" s="1"/>
  <c r="M127" s="1"/>
  <c r="K65" a="1"/>
  <c r="K65" s="1"/>
  <c r="K124" s="1"/>
  <c r="F65" a="1"/>
  <c r="F65" s="1"/>
  <c r="F124" s="1"/>
  <c r="L70" a="1"/>
  <c r="L70" s="1"/>
  <c r="L129" s="1"/>
  <c r="I65" a="1"/>
  <c r="I65" s="1"/>
  <c r="I124" s="1"/>
  <c r="F68" a="1"/>
  <c r="F68" s="1"/>
  <c r="F127" s="1"/>
  <c r="L71" a="1"/>
  <c r="L71" s="1"/>
  <c r="L130" s="1"/>
  <c r="H65" a="1"/>
  <c r="H65" s="1"/>
  <c r="H124" s="1"/>
  <c r="O70" a="1"/>
  <c r="O70" s="1"/>
  <c r="O129" s="1"/>
  <c r="J71" a="1"/>
  <c r="J71" s="1"/>
  <c r="J130" s="1"/>
  <c r="H68" a="1"/>
  <c r="H68" s="1"/>
  <c r="H127" s="1"/>
  <c r="N70" a="1"/>
  <c r="N70" s="1"/>
  <c r="N129" s="1"/>
  <c r="K68" a="1"/>
  <c r="K68" s="1"/>
  <c r="K127" s="1"/>
  <c r="G67" a="1"/>
  <c r="G67" s="1"/>
  <c r="G126" s="1"/>
  <c r="M71" a="1"/>
  <c r="M71" s="1"/>
  <c r="M130" s="1"/>
  <c r="I70" a="1"/>
  <c r="I70" s="1"/>
  <c r="I129" s="1"/>
  <c r="G70" a="1"/>
  <c r="G70" s="1"/>
  <c r="G129" s="1"/>
  <c r="L68" a="1"/>
  <c r="L68" s="1"/>
  <c r="L127" s="1"/>
  <c r="K71" a="1"/>
  <c r="K71" s="1"/>
  <c r="K130" s="1"/>
  <c r="F71" a="1"/>
  <c r="F71" s="1"/>
  <c r="F130" s="1"/>
  <c r="L67" a="1"/>
  <c r="L67" s="1"/>
  <c r="L126" s="1"/>
  <c r="I71" a="1"/>
  <c r="I71" s="1"/>
  <c r="I130" s="1"/>
  <c r="O68" a="1"/>
  <c r="O68" s="1"/>
  <c r="O127" s="1"/>
  <c r="G188" i="150"/>
  <c r="G507" i="145"/>
  <c r="O188" i="150"/>
  <c r="O217" s="1" a="1"/>
  <c r="O217" s="1"/>
  <c r="O244" s="1"/>
  <c r="M507" i="145"/>
  <c r="I507"/>
  <c r="BJ29" i="146"/>
  <c r="BM19"/>
  <c r="BJ29" i="394"/>
  <c r="BM19"/>
  <c r="BM19" i="390"/>
  <c r="BJ29"/>
  <c r="BM19" i="386"/>
  <c r="BJ29"/>
  <c r="BJ29" i="392"/>
  <c r="BM19"/>
  <c r="I199" i="150"/>
  <c r="I223" s="1" a="1"/>
  <c r="I223" s="1"/>
  <c r="I250" s="1"/>
  <c r="O199"/>
  <c r="O219" s="1" a="1"/>
  <c r="O219" s="1"/>
  <c r="O246" s="1"/>
  <c r="N212"/>
  <c r="N199"/>
  <c r="J212"/>
  <c r="F200"/>
  <c r="M212"/>
  <c r="M218" s="1" a="1"/>
  <c r="M218" s="1"/>
  <c r="M245" s="1"/>
  <c r="H212"/>
  <c r="H211"/>
  <c r="G199"/>
  <c r="F211"/>
  <c r="N187"/>
  <c r="N216" s="1" a="1"/>
  <c r="N216" s="1"/>
  <c r="N243" s="1"/>
  <c r="L200"/>
  <c r="K211"/>
  <c r="K223" s="1" a="1"/>
  <c r="K223" s="1"/>
  <c r="K250" s="1"/>
  <c r="G187"/>
  <c r="G217" s="1" a="1"/>
  <c r="G217" s="1"/>
  <c r="G244" s="1"/>
  <c r="J222" a="1"/>
  <c r="J222" s="1"/>
  <c r="J249" s="1"/>
  <c r="J200"/>
  <c r="J218" s="1" a="1"/>
  <c r="J218" s="1"/>
  <c r="J245" s="1"/>
  <c r="H274" i="147"/>
  <c r="K274"/>
  <c r="BS13" i="393"/>
  <c r="P161" i="59"/>
  <c r="P241"/>
  <c r="Y13" i="386"/>
  <c r="Y13" i="392"/>
  <c r="M16" i="59"/>
  <c r="AA16" i="394"/>
  <c r="Y13" i="388"/>
  <c r="Y13" i="390"/>
  <c r="Y13" i="146"/>
  <c r="O16" i="59"/>
  <c r="Y13" i="391"/>
  <c r="Y13" i="394"/>
  <c r="BJ16" i="390"/>
  <c r="Z16" i="393"/>
  <c r="AA16" i="386"/>
  <c r="K16" i="388"/>
  <c r="AB16" i="392"/>
  <c r="AB16" i="390"/>
  <c r="AC16" i="394"/>
  <c r="K16" i="389"/>
  <c r="AR10" i="394" l="1"/>
  <c r="BS10" s="1"/>
  <c r="O218" i="150" a="1"/>
  <c r="O218" s="1"/>
  <c r="O245" s="1"/>
  <c r="J219" a="1"/>
  <c r="J219" s="1"/>
  <c r="J246" s="1"/>
  <c r="O215" a="1"/>
  <c r="O215" s="1"/>
  <c r="O220" a="1"/>
  <c r="O220" s="1"/>
  <c r="O248" s="1"/>
  <c r="K218" a="1"/>
  <c r="K218" s="1"/>
  <c r="K245" s="1"/>
  <c r="I218" a="1"/>
  <c r="I218" s="1"/>
  <c r="I245" s="1"/>
  <c r="BS9" i="394"/>
  <c r="O224" i="150" a="1"/>
  <c r="O224" s="1"/>
  <c r="O251" s="1"/>
  <c r="J216" a="1"/>
  <c r="J216" s="1"/>
  <c r="J243" s="1"/>
  <c r="F218" a="1"/>
  <c r="F218" s="1"/>
  <c r="F245" s="1"/>
  <c r="L215" a="1"/>
  <c r="L215" s="1"/>
  <c r="H217" a="1"/>
  <c r="H217" s="1"/>
  <c r="H244" s="1"/>
  <c r="M223" a="1"/>
  <c r="M223" s="1"/>
  <c r="M250" s="1"/>
  <c r="H223" a="1"/>
  <c r="H223" s="1"/>
  <c r="H250" s="1"/>
  <c r="W16" i="389"/>
  <c r="K19"/>
  <c r="K29" s="1"/>
  <c r="K95" s="1"/>
  <c r="K19" i="388"/>
  <c r="K29" s="1"/>
  <c r="K95" s="1"/>
  <c r="W16"/>
  <c r="BM16" i="390"/>
  <c r="AR13" i="394"/>
  <c r="AR13" i="391"/>
  <c r="BS13" s="1"/>
  <c r="AR13" i="146"/>
  <c r="AR13" i="390"/>
  <c r="AR13" i="388"/>
  <c r="AR13" i="392"/>
  <c r="AR13" i="386"/>
  <c r="L242" i="150"/>
  <c r="BJ95" i="386"/>
  <c r="BM29"/>
  <c r="BJ95" i="390"/>
  <c r="BM29"/>
  <c r="I170" i="152"/>
  <c r="I163" a="1"/>
  <c r="I163" s="1"/>
  <c r="I165" a="1"/>
  <c r="I165" s="1"/>
  <c r="I167" a="1"/>
  <c r="I167" s="1"/>
  <c r="I169" a="1"/>
  <c r="I169" s="1"/>
  <c r="I164" a="1"/>
  <c r="I164" s="1"/>
  <c r="I168" a="1"/>
  <c r="I168" s="1"/>
  <c r="I162" a="1"/>
  <c r="I162" s="1"/>
  <c r="I166" a="1"/>
  <c r="I166" s="1"/>
  <c r="G158"/>
  <c r="G153" a="1"/>
  <c r="G153" s="1"/>
  <c r="G155" a="1"/>
  <c r="G155" s="1"/>
  <c r="G157" a="1"/>
  <c r="G157" s="1"/>
  <c r="G150" a="1"/>
  <c r="G150" s="1"/>
  <c r="G152" a="1"/>
  <c r="G152" s="1"/>
  <c r="G156" a="1"/>
  <c r="G156" s="1"/>
  <c r="G151" a="1"/>
  <c r="G151" s="1"/>
  <c r="G154" a="1"/>
  <c r="G154" s="1"/>
  <c r="N170"/>
  <c r="N162" a="1"/>
  <c r="N162" s="1"/>
  <c r="N164" a="1"/>
  <c r="N164" s="1"/>
  <c r="N166" a="1"/>
  <c r="N166" s="1"/>
  <c r="N168" a="1"/>
  <c r="N168" s="1"/>
  <c r="N163" a="1"/>
  <c r="N163" s="1"/>
  <c r="N167" a="1"/>
  <c r="N167" s="1"/>
  <c r="N165" a="1"/>
  <c r="N165" s="1"/>
  <c r="N169" a="1"/>
  <c r="N169" s="1"/>
  <c r="H141" a="1"/>
  <c r="H141" s="1"/>
  <c r="H143" a="1"/>
  <c r="H143" s="1"/>
  <c r="H145" a="1"/>
  <c r="H145" s="1"/>
  <c r="H138" a="1"/>
  <c r="H138" s="1"/>
  <c r="H139" a="1"/>
  <c r="H139" s="1"/>
  <c r="H140" a="1"/>
  <c r="H140" s="1"/>
  <c r="H142" a="1"/>
  <c r="H142" s="1"/>
  <c r="H144" a="1"/>
  <c r="H144" s="1"/>
  <c r="H146"/>
  <c r="H134"/>
  <c r="L170"/>
  <c r="L162" a="1"/>
  <c r="L162" s="1"/>
  <c r="L164" a="1"/>
  <c r="L164" s="1"/>
  <c r="L166" a="1"/>
  <c r="L166" s="1"/>
  <c r="L168" a="1"/>
  <c r="L168" s="1"/>
  <c r="L165" a="1"/>
  <c r="L165" s="1"/>
  <c r="L169" a="1"/>
  <c r="L169" s="1"/>
  <c r="L163" a="1"/>
  <c r="L163" s="1"/>
  <c r="L167" a="1"/>
  <c r="L167" s="1"/>
  <c r="K138" a="1"/>
  <c r="K138" s="1"/>
  <c r="K139" a="1"/>
  <c r="K139" s="1"/>
  <c r="K140" a="1"/>
  <c r="K140" s="1"/>
  <c r="K142" a="1"/>
  <c r="K142" s="1"/>
  <c r="K144" a="1"/>
  <c r="K144" s="1"/>
  <c r="K146"/>
  <c r="K141" a="1"/>
  <c r="K141" s="1"/>
  <c r="K143" a="1"/>
  <c r="K143" s="1"/>
  <c r="K145" a="1"/>
  <c r="K145" s="1"/>
  <c r="K134"/>
  <c r="O158"/>
  <c r="O150" a="1"/>
  <c r="O150" s="1"/>
  <c r="O151" a="1"/>
  <c r="O151" s="1"/>
  <c r="O152" a="1"/>
  <c r="O152" s="1"/>
  <c r="O154" a="1"/>
  <c r="O154" s="1"/>
  <c r="O156" a="1"/>
  <c r="O156" s="1"/>
  <c r="O153" a="1"/>
  <c r="O153" s="1"/>
  <c r="O157" a="1"/>
  <c r="O157" s="1"/>
  <c r="O155" a="1"/>
  <c r="O155" s="1"/>
  <c r="K170"/>
  <c r="K163" a="1"/>
  <c r="K163" s="1"/>
  <c r="K165" a="1"/>
  <c r="K165" s="1"/>
  <c r="K167" a="1"/>
  <c r="K167" s="1"/>
  <c r="K169" a="1"/>
  <c r="K169" s="1"/>
  <c r="K162" a="1"/>
  <c r="K162" s="1"/>
  <c r="K166" a="1"/>
  <c r="K166" s="1"/>
  <c r="K164" a="1"/>
  <c r="K164" s="1"/>
  <c r="K168" a="1"/>
  <c r="K168" s="1"/>
  <c r="H170"/>
  <c r="H163" a="1"/>
  <c r="H163" s="1"/>
  <c r="H165" a="1"/>
  <c r="H165" s="1"/>
  <c r="H167" a="1"/>
  <c r="H167" s="1"/>
  <c r="H169" a="1"/>
  <c r="H169" s="1"/>
  <c r="H164" a="1"/>
  <c r="H164" s="1"/>
  <c r="H168" a="1"/>
  <c r="H168" s="1"/>
  <c r="H162" a="1"/>
  <c r="H162" s="1"/>
  <c r="H166" a="1"/>
  <c r="H166" s="1"/>
  <c r="J141" a="1"/>
  <c r="J141" s="1"/>
  <c r="J143" a="1"/>
  <c r="J143" s="1"/>
  <c r="J145" a="1"/>
  <c r="J145" s="1"/>
  <c r="J138" a="1"/>
  <c r="J138" s="1"/>
  <c r="J139" a="1"/>
  <c r="J139" s="1"/>
  <c r="J140" a="1"/>
  <c r="J140" s="1"/>
  <c r="J142" a="1"/>
  <c r="J142" s="1"/>
  <c r="J144" a="1"/>
  <c r="J144" s="1"/>
  <c r="J146"/>
  <c r="J134"/>
  <c r="I158"/>
  <c r="I153" a="1"/>
  <c r="I153" s="1"/>
  <c r="I155" a="1"/>
  <c r="I155" s="1"/>
  <c r="I157" a="1"/>
  <c r="I157" s="1"/>
  <c r="I150" a="1"/>
  <c r="I150" s="1"/>
  <c r="I152" a="1"/>
  <c r="I152" s="1"/>
  <c r="I156" a="1"/>
  <c r="I156" s="1"/>
  <c r="I151" a="1"/>
  <c r="I151" s="1"/>
  <c r="I154" a="1"/>
  <c r="I154" s="1"/>
  <c r="F158"/>
  <c r="F150" a="1"/>
  <c r="F150" s="1"/>
  <c r="F151" a="1"/>
  <c r="F151" s="1"/>
  <c r="F152" a="1"/>
  <c r="F152" s="1"/>
  <c r="F154" a="1"/>
  <c r="F154" s="1"/>
  <c r="F156" a="1"/>
  <c r="F156" s="1"/>
  <c r="F155" a="1"/>
  <c r="F155" s="1"/>
  <c r="F153" a="1"/>
  <c r="F153" s="1"/>
  <c r="F157" a="1"/>
  <c r="F157" s="1"/>
  <c r="M170"/>
  <c r="M163" a="1"/>
  <c r="M163" s="1"/>
  <c r="M165" a="1"/>
  <c r="M165" s="1"/>
  <c r="M167" a="1"/>
  <c r="M167" s="1"/>
  <c r="M169" a="1"/>
  <c r="M169" s="1"/>
  <c r="M164" a="1"/>
  <c r="M164" s="1"/>
  <c r="M168" a="1"/>
  <c r="M168" s="1"/>
  <c r="M162" a="1"/>
  <c r="M162" s="1"/>
  <c r="M172" s="1"/>
  <c r="M166" a="1"/>
  <c r="M166" s="1"/>
  <c r="G141" a="1"/>
  <c r="G141" s="1"/>
  <c r="G143" a="1"/>
  <c r="G143" s="1"/>
  <c r="G145" a="1"/>
  <c r="G145" s="1"/>
  <c r="G139" a="1"/>
  <c r="G139" s="1"/>
  <c r="G142" a="1"/>
  <c r="G142" s="1"/>
  <c r="G146"/>
  <c r="G138" a="1"/>
  <c r="G138" s="1"/>
  <c r="G140" a="1"/>
  <c r="G140" s="1"/>
  <c r="G144" a="1"/>
  <c r="G144" s="1"/>
  <c r="G134"/>
  <c r="J158"/>
  <c r="J150" a="1"/>
  <c r="J150" s="1"/>
  <c r="J151" a="1"/>
  <c r="J151" s="1"/>
  <c r="J152" a="1"/>
  <c r="J152" s="1"/>
  <c r="J154" a="1"/>
  <c r="J154" s="1"/>
  <c r="J156" a="1"/>
  <c r="J156" s="1"/>
  <c r="J155" a="1"/>
  <c r="J155" s="1"/>
  <c r="J153" a="1"/>
  <c r="J153" s="1"/>
  <c r="J157" a="1"/>
  <c r="J157" s="1"/>
  <c r="N158"/>
  <c r="N150" a="1"/>
  <c r="N150" s="1"/>
  <c r="N151" a="1"/>
  <c r="N151" s="1"/>
  <c r="N152" a="1"/>
  <c r="N152" s="1"/>
  <c r="N154" a="1"/>
  <c r="N154" s="1"/>
  <c r="N156" a="1"/>
  <c r="N156" s="1"/>
  <c r="N155" a="1"/>
  <c r="N155" s="1"/>
  <c r="N153" a="1"/>
  <c r="N153" s="1"/>
  <c r="N157" a="1"/>
  <c r="N157" s="1"/>
  <c r="O148"/>
  <c r="O363" i="147"/>
  <c r="L363"/>
  <c r="BJ95" i="387"/>
  <c r="BM29"/>
  <c r="BJ95" i="391"/>
  <c r="BM29"/>
  <c r="BJ95" i="389"/>
  <c r="BM29"/>
  <c r="G337" i="143"/>
  <c r="G369"/>
  <c r="G400"/>
  <c r="F327"/>
  <c r="F359"/>
  <c r="F390"/>
  <c r="I343"/>
  <c r="I375"/>
  <c r="I406"/>
  <c r="J352"/>
  <c r="J384"/>
  <c r="J415"/>
  <c r="L383"/>
  <c r="L307"/>
  <c r="L351"/>
  <c r="L414"/>
  <c r="L300" a="1"/>
  <c r="L300" s="1"/>
  <c r="L302" a="1"/>
  <c r="L302" s="1"/>
  <c r="L304" a="1"/>
  <c r="L304" s="1"/>
  <c r="L306" a="1"/>
  <c r="L306" s="1"/>
  <c r="L299" a="1"/>
  <c r="L299" s="1"/>
  <c r="L301" a="1"/>
  <c r="L301" s="1"/>
  <c r="L303" a="1"/>
  <c r="L303" s="1"/>
  <c r="L305" a="1"/>
  <c r="L305" s="1"/>
  <c r="M339"/>
  <c r="M371"/>
  <c r="M282"/>
  <c r="M402"/>
  <c r="M275" a="1"/>
  <c r="M275" s="1"/>
  <c r="M277" a="1"/>
  <c r="M277" s="1"/>
  <c r="M279" a="1"/>
  <c r="M279" s="1"/>
  <c r="M281" a="1"/>
  <c r="M281" s="1"/>
  <c r="M274" a="1"/>
  <c r="M274" s="1"/>
  <c r="M276" a="1"/>
  <c r="M276" s="1"/>
  <c r="M278" a="1"/>
  <c r="M278" s="1"/>
  <c r="M280" a="1"/>
  <c r="M280" s="1"/>
  <c r="N328"/>
  <c r="N360"/>
  <c r="N391"/>
  <c r="G349"/>
  <c r="G381"/>
  <c r="G412"/>
  <c r="F369"/>
  <c r="F337"/>
  <c r="F400"/>
  <c r="H359"/>
  <c r="H327"/>
  <c r="H390"/>
  <c r="K343"/>
  <c r="K375"/>
  <c r="K406"/>
  <c r="K333"/>
  <c r="K270"/>
  <c r="K365"/>
  <c r="K396"/>
  <c r="K262" a="1"/>
  <c r="K262" s="1"/>
  <c r="K264" a="1"/>
  <c r="K264" s="1"/>
  <c r="K266" a="1"/>
  <c r="K266" s="1"/>
  <c r="K268" a="1"/>
  <c r="K268" s="1"/>
  <c r="K263" a="1"/>
  <c r="K263" s="1"/>
  <c r="K265" a="1"/>
  <c r="K265" s="1"/>
  <c r="K267" a="1"/>
  <c r="K267" s="1"/>
  <c r="K269" a="1"/>
  <c r="K269" s="1"/>
  <c r="M351"/>
  <c r="M307"/>
  <c r="M383"/>
  <c r="M414"/>
  <c r="M300" a="1"/>
  <c r="M300" s="1"/>
  <c r="M302" a="1"/>
  <c r="M302" s="1"/>
  <c r="M304" a="1"/>
  <c r="M304" s="1"/>
  <c r="M306" a="1"/>
  <c r="M306" s="1"/>
  <c r="M299" a="1"/>
  <c r="M299" s="1"/>
  <c r="M301" a="1"/>
  <c r="M301" s="1"/>
  <c r="M303" a="1"/>
  <c r="M303" s="1"/>
  <c r="M305" a="1"/>
  <c r="M305" s="1"/>
  <c r="N339"/>
  <c r="N371"/>
  <c r="N282"/>
  <c r="N402"/>
  <c r="N274" a="1"/>
  <c r="N274" s="1"/>
  <c r="N276" a="1"/>
  <c r="N276" s="1"/>
  <c r="N278" a="1"/>
  <c r="N278" s="1"/>
  <c r="N280" a="1"/>
  <c r="N280" s="1"/>
  <c r="N275" a="1"/>
  <c r="N275" s="1"/>
  <c r="N277" a="1"/>
  <c r="N277" s="1"/>
  <c r="N279" a="1"/>
  <c r="N279" s="1"/>
  <c r="N281" a="1"/>
  <c r="N281" s="1"/>
  <c r="G330"/>
  <c r="G362"/>
  <c r="G393"/>
  <c r="H348"/>
  <c r="H380"/>
  <c r="H411"/>
  <c r="I336"/>
  <c r="I368"/>
  <c r="I399"/>
  <c r="J343"/>
  <c r="J375"/>
  <c r="J406"/>
  <c r="L374"/>
  <c r="L342"/>
  <c r="L405"/>
  <c r="M331"/>
  <c r="M363"/>
  <c r="M394"/>
  <c r="O344"/>
  <c r="O376"/>
  <c r="O407"/>
  <c r="G341"/>
  <c r="G373"/>
  <c r="G404"/>
  <c r="F362"/>
  <c r="F330"/>
  <c r="F393"/>
  <c r="I380"/>
  <c r="I348"/>
  <c r="I411"/>
  <c r="K336"/>
  <c r="K368"/>
  <c r="K399"/>
  <c r="K326"/>
  <c r="K258"/>
  <c r="K358"/>
  <c r="K389"/>
  <c r="K246"/>
  <c r="K250" a="1"/>
  <c r="K250" s="1"/>
  <c r="K251" a="1"/>
  <c r="K251" s="1"/>
  <c r="K252" a="1"/>
  <c r="K252" s="1"/>
  <c r="K254" a="1"/>
  <c r="K254" s="1"/>
  <c r="K256" a="1"/>
  <c r="K256" s="1"/>
  <c r="K253" a="1"/>
  <c r="K253" s="1"/>
  <c r="K255" a="1"/>
  <c r="K255" s="1"/>
  <c r="K257" a="1"/>
  <c r="K257" s="1"/>
  <c r="M342"/>
  <c r="M374"/>
  <c r="M405"/>
  <c r="N331"/>
  <c r="N363"/>
  <c r="N394"/>
  <c r="G333"/>
  <c r="G270"/>
  <c r="G365"/>
  <c r="G396"/>
  <c r="G262" a="1"/>
  <c r="G262" s="1"/>
  <c r="G264" a="1"/>
  <c r="G264" s="1"/>
  <c r="G266" a="1"/>
  <c r="G266" s="1"/>
  <c r="G268" a="1"/>
  <c r="G268" s="1"/>
  <c r="G263" a="1"/>
  <c r="G263" s="1"/>
  <c r="G265" a="1"/>
  <c r="G265" s="1"/>
  <c r="G267" a="1"/>
  <c r="G267" s="1"/>
  <c r="G269" a="1"/>
  <c r="G269" s="1"/>
  <c r="H351"/>
  <c r="H383"/>
  <c r="H307"/>
  <c r="H414"/>
  <c r="H299" a="1"/>
  <c r="H299" s="1"/>
  <c r="H301" a="1"/>
  <c r="H301" s="1"/>
  <c r="H303" a="1"/>
  <c r="H303" s="1"/>
  <c r="H305" a="1"/>
  <c r="H305" s="1"/>
  <c r="H300" a="1"/>
  <c r="H300" s="1"/>
  <c r="H302" a="1"/>
  <c r="H302" s="1"/>
  <c r="H304" a="1"/>
  <c r="H304" s="1"/>
  <c r="H306" a="1"/>
  <c r="H306" s="1"/>
  <c r="I282"/>
  <c r="I339"/>
  <c r="I371"/>
  <c r="I402"/>
  <c r="I274" a="1"/>
  <c r="I274" s="1"/>
  <c r="I276" a="1"/>
  <c r="I276" s="1"/>
  <c r="I278" a="1"/>
  <c r="I278" s="1"/>
  <c r="I280" a="1"/>
  <c r="I280" s="1"/>
  <c r="I275" a="1"/>
  <c r="I275" s="1"/>
  <c r="I277" a="1"/>
  <c r="I277" s="1"/>
  <c r="I279" a="1"/>
  <c r="I279" s="1"/>
  <c r="I281" a="1"/>
  <c r="I281" s="1"/>
  <c r="J347"/>
  <c r="J379"/>
  <c r="J295"/>
  <c r="J410"/>
  <c r="J287" a="1"/>
  <c r="J287" s="1"/>
  <c r="J289" a="1"/>
  <c r="J289" s="1"/>
  <c r="J291" a="1"/>
  <c r="J291" s="1"/>
  <c r="J293" a="1"/>
  <c r="J293" s="1"/>
  <c r="J288" a="1"/>
  <c r="J288" s="1"/>
  <c r="J290" a="1"/>
  <c r="J290" s="1"/>
  <c r="J292" a="1"/>
  <c r="J292" s="1"/>
  <c r="J294" a="1"/>
  <c r="J294" s="1"/>
  <c r="L376"/>
  <c r="L344"/>
  <c r="L407"/>
  <c r="M334"/>
  <c r="M366"/>
  <c r="M397"/>
  <c r="O351"/>
  <c r="O383"/>
  <c r="O414"/>
  <c r="G343"/>
  <c r="G375"/>
  <c r="G406"/>
  <c r="F365"/>
  <c r="F333"/>
  <c r="F270"/>
  <c r="F262" a="1"/>
  <c r="F262" s="1"/>
  <c r="F265" a="1"/>
  <c r="F265" s="1"/>
  <c r="F263" a="1"/>
  <c r="F263" s="1"/>
  <c r="F269" a="1"/>
  <c r="F269" s="1"/>
  <c r="F264" a="1"/>
  <c r="F264" s="1"/>
  <c r="F268" a="1"/>
  <c r="F268" s="1"/>
  <c r="F267" a="1"/>
  <c r="F267" s="1"/>
  <c r="F266" a="1"/>
  <c r="F266" s="1"/>
  <c r="F396"/>
  <c r="I383"/>
  <c r="I307"/>
  <c r="I351"/>
  <c r="I414"/>
  <c r="I299" a="1"/>
  <c r="I299" s="1"/>
  <c r="I301" a="1"/>
  <c r="I301" s="1"/>
  <c r="I303" a="1"/>
  <c r="I303" s="1"/>
  <c r="I305" a="1"/>
  <c r="I305" s="1"/>
  <c r="I300" a="1"/>
  <c r="I300" s="1"/>
  <c r="I302" a="1"/>
  <c r="I302" s="1"/>
  <c r="I304" a="1"/>
  <c r="I304" s="1"/>
  <c r="I306" a="1"/>
  <c r="I306" s="1"/>
  <c r="K339"/>
  <c r="K371"/>
  <c r="K282"/>
  <c r="K402"/>
  <c r="K274" a="1"/>
  <c r="K274" s="1"/>
  <c r="K276" a="1"/>
  <c r="K276" s="1"/>
  <c r="K278" a="1"/>
  <c r="K278" s="1"/>
  <c r="K280" a="1"/>
  <c r="K280" s="1"/>
  <c r="K275" a="1"/>
  <c r="K275" s="1"/>
  <c r="K277" a="1"/>
  <c r="K277" s="1"/>
  <c r="K279" a="1"/>
  <c r="K279" s="1"/>
  <c r="K281" a="1"/>
  <c r="K281" s="1"/>
  <c r="K328"/>
  <c r="K360"/>
  <c r="K391"/>
  <c r="M344"/>
  <c r="M376"/>
  <c r="M407"/>
  <c r="N334"/>
  <c r="N366"/>
  <c r="N397"/>
  <c r="G326"/>
  <c r="G358"/>
  <c r="G258"/>
  <c r="G389"/>
  <c r="G246"/>
  <c r="G250" a="1"/>
  <c r="G250" s="1"/>
  <c r="G251" a="1"/>
  <c r="G251" s="1"/>
  <c r="G252" a="1"/>
  <c r="G252" s="1"/>
  <c r="G254" a="1"/>
  <c r="G254" s="1"/>
  <c r="G256" a="1"/>
  <c r="G256" s="1"/>
  <c r="G253" a="1"/>
  <c r="G253" s="1"/>
  <c r="G255" a="1"/>
  <c r="G255" s="1"/>
  <c r="G257" a="1"/>
  <c r="G257" s="1"/>
  <c r="H342"/>
  <c r="H374"/>
  <c r="H405"/>
  <c r="I331"/>
  <c r="I363"/>
  <c r="I394"/>
  <c r="J339"/>
  <c r="J371"/>
  <c r="J282"/>
  <c r="J402"/>
  <c r="J274" a="1"/>
  <c r="J274" s="1"/>
  <c r="J276" a="1"/>
  <c r="J276" s="1"/>
  <c r="J278" a="1"/>
  <c r="J278" s="1"/>
  <c r="J280" a="1"/>
  <c r="J280" s="1"/>
  <c r="J275" a="1"/>
  <c r="J275" s="1"/>
  <c r="J277" a="1"/>
  <c r="J277" s="1"/>
  <c r="J279" a="1"/>
  <c r="J279" s="1"/>
  <c r="J281" a="1"/>
  <c r="J281" s="1"/>
  <c r="L369"/>
  <c r="L337"/>
  <c r="L400"/>
  <c r="M327"/>
  <c r="M359"/>
  <c r="M390"/>
  <c r="O335"/>
  <c r="O367"/>
  <c r="O398"/>
  <c r="G336"/>
  <c r="G368"/>
  <c r="G399"/>
  <c r="F358"/>
  <c r="F326"/>
  <c r="F258"/>
  <c r="F257" a="1"/>
  <c r="F257" s="1"/>
  <c r="F251" a="1"/>
  <c r="F251" s="1"/>
  <c r="F255" a="1"/>
  <c r="F255" s="1"/>
  <c r="F252" a="1"/>
  <c r="F252" s="1"/>
  <c r="F389"/>
  <c r="F250" a="1"/>
  <c r="F250" s="1"/>
  <c r="F254" a="1"/>
  <c r="F254" s="1"/>
  <c r="F253" a="1"/>
  <c r="F253" s="1"/>
  <c r="F256" a="1"/>
  <c r="F256" s="1"/>
  <c r="F246"/>
  <c r="I374"/>
  <c r="I342"/>
  <c r="I405"/>
  <c r="J351"/>
  <c r="J383"/>
  <c r="J307"/>
  <c r="J414"/>
  <c r="J299" a="1"/>
  <c r="J299" s="1"/>
  <c r="J301" a="1"/>
  <c r="J301" s="1"/>
  <c r="J303" a="1"/>
  <c r="J303" s="1"/>
  <c r="J305" a="1"/>
  <c r="J305" s="1"/>
  <c r="J300" a="1"/>
  <c r="J300" s="1"/>
  <c r="J302" a="1"/>
  <c r="J302" s="1"/>
  <c r="J304" a="1"/>
  <c r="J304" s="1"/>
  <c r="J306" a="1"/>
  <c r="J306" s="1"/>
  <c r="L349"/>
  <c r="L381"/>
  <c r="L412"/>
  <c r="M337"/>
  <c r="M369"/>
  <c r="M400"/>
  <c r="N327"/>
  <c r="N359"/>
  <c r="N390"/>
  <c r="G348"/>
  <c r="G380"/>
  <c r="G411"/>
  <c r="F336"/>
  <c r="F368"/>
  <c r="F399"/>
  <c r="H326"/>
  <c r="H358"/>
  <c r="H258"/>
  <c r="H389"/>
  <c r="H246"/>
  <c r="H250" a="1"/>
  <c r="H250" s="1"/>
  <c r="H251" a="1"/>
  <c r="H251" s="1"/>
  <c r="H252" a="1"/>
  <c r="H252" s="1"/>
  <c r="H254" a="1"/>
  <c r="H254" s="1"/>
  <c r="H256" a="1"/>
  <c r="H256" s="1"/>
  <c r="H253" a="1"/>
  <c r="H253" s="1"/>
  <c r="H255" a="1"/>
  <c r="H255" s="1"/>
  <c r="H257" a="1"/>
  <c r="H257" s="1"/>
  <c r="K342"/>
  <c r="K374"/>
  <c r="K405"/>
  <c r="K331"/>
  <c r="K363"/>
  <c r="K394"/>
  <c r="M349"/>
  <c r="M381"/>
  <c r="M412"/>
  <c r="N337"/>
  <c r="N369"/>
  <c r="N400"/>
  <c r="F380"/>
  <c r="F348"/>
  <c r="F411"/>
  <c r="H368"/>
  <c r="H336"/>
  <c r="H399"/>
  <c r="I358"/>
  <c r="I258"/>
  <c r="I326"/>
  <c r="I389"/>
  <c r="I246"/>
  <c r="I250" a="1"/>
  <c r="I250" s="1"/>
  <c r="I251" a="1"/>
  <c r="I251" s="1"/>
  <c r="I252" a="1"/>
  <c r="I252" s="1"/>
  <c r="I254" a="1"/>
  <c r="I254" s="1"/>
  <c r="I256" a="1"/>
  <c r="I256" s="1"/>
  <c r="I253" a="1"/>
  <c r="I253" s="1"/>
  <c r="I255" a="1"/>
  <c r="I255" s="1"/>
  <c r="I257" a="1"/>
  <c r="I257" s="1"/>
  <c r="J333"/>
  <c r="J270"/>
  <c r="J365"/>
  <c r="J396"/>
  <c r="J262" a="1"/>
  <c r="J262" s="1"/>
  <c r="J264" a="1"/>
  <c r="J264" s="1"/>
  <c r="J266" a="1"/>
  <c r="J266" s="1"/>
  <c r="J268" a="1"/>
  <c r="J268" s="1"/>
  <c r="J263" a="1"/>
  <c r="J263" s="1"/>
  <c r="J265" a="1"/>
  <c r="J265" s="1"/>
  <c r="J267" a="1"/>
  <c r="J267" s="1"/>
  <c r="J269" a="1"/>
  <c r="J269" s="1"/>
  <c r="L331"/>
  <c r="L363"/>
  <c r="L394"/>
  <c r="N349"/>
  <c r="N381"/>
  <c r="N412"/>
  <c r="F349"/>
  <c r="F381"/>
  <c r="F412"/>
  <c r="H337"/>
  <c r="H369"/>
  <c r="H400"/>
  <c r="I327"/>
  <c r="I359"/>
  <c r="I390"/>
  <c r="J334"/>
  <c r="J366"/>
  <c r="J397"/>
  <c r="L365"/>
  <c r="L333"/>
  <c r="L270"/>
  <c r="L396"/>
  <c r="L263" a="1"/>
  <c r="L263" s="1"/>
  <c r="L265" a="1"/>
  <c r="L265" s="1"/>
  <c r="L267" a="1"/>
  <c r="L267" s="1"/>
  <c r="L269" a="1"/>
  <c r="L269" s="1"/>
  <c r="L262" a="1"/>
  <c r="L262" s="1"/>
  <c r="L264" a="1"/>
  <c r="L264" s="1"/>
  <c r="L266" a="1"/>
  <c r="L266" s="1"/>
  <c r="L268" a="1"/>
  <c r="L268" s="1"/>
  <c r="N351"/>
  <c r="N307"/>
  <c r="N383"/>
  <c r="N414"/>
  <c r="N299" a="1"/>
  <c r="N299" s="1"/>
  <c r="N301" a="1"/>
  <c r="N301" s="1"/>
  <c r="N303" a="1"/>
  <c r="N303" s="1"/>
  <c r="N305" a="1"/>
  <c r="N305" s="1"/>
  <c r="N300" a="1"/>
  <c r="N300" s="1"/>
  <c r="N302" a="1"/>
  <c r="N302" s="1"/>
  <c r="N304" a="1"/>
  <c r="N304" s="1"/>
  <c r="N306" a="1"/>
  <c r="N306" s="1"/>
  <c r="G331"/>
  <c r="G363"/>
  <c r="G394"/>
  <c r="H349"/>
  <c r="H381"/>
  <c r="H412"/>
  <c r="I369"/>
  <c r="I337"/>
  <c r="I400"/>
  <c r="J344"/>
  <c r="J376"/>
  <c r="J407"/>
  <c r="L343"/>
  <c r="L375"/>
  <c r="L406"/>
  <c r="M333"/>
  <c r="M270"/>
  <c r="M365"/>
  <c r="M396"/>
  <c r="M263" a="1"/>
  <c r="M263" s="1"/>
  <c r="M265" a="1"/>
  <c r="M265" s="1"/>
  <c r="M267" a="1"/>
  <c r="M267" s="1"/>
  <c r="M269" a="1"/>
  <c r="M269" s="1"/>
  <c r="M262" a="1"/>
  <c r="M262" s="1"/>
  <c r="M264" a="1"/>
  <c r="M264" s="1"/>
  <c r="M266" a="1"/>
  <c r="M266" s="1"/>
  <c r="M268" a="1"/>
  <c r="M268" s="1"/>
  <c r="O348"/>
  <c r="O380"/>
  <c r="O411"/>
  <c r="G342"/>
  <c r="G374"/>
  <c r="G405"/>
  <c r="F331"/>
  <c r="F363"/>
  <c r="F394"/>
  <c r="I349"/>
  <c r="I381"/>
  <c r="I412"/>
  <c r="K337"/>
  <c r="K369"/>
  <c r="K400"/>
  <c r="K327"/>
  <c r="K359"/>
  <c r="K390"/>
  <c r="M343"/>
  <c r="M375"/>
  <c r="M406"/>
  <c r="N333"/>
  <c r="N270"/>
  <c r="N365"/>
  <c r="N396"/>
  <c r="N262" a="1"/>
  <c r="N262" s="1"/>
  <c r="N264" a="1"/>
  <c r="N264" s="1"/>
  <c r="N266" a="1"/>
  <c r="N266" s="1"/>
  <c r="N268" a="1"/>
  <c r="N268" s="1"/>
  <c r="N263" a="1"/>
  <c r="N263" s="1"/>
  <c r="N265" a="1"/>
  <c r="N265" s="1"/>
  <c r="N267" a="1"/>
  <c r="N267" s="1"/>
  <c r="N269" a="1"/>
  <c r="N269" s="1"/>
  <c r="F374"/>
  <c r="F342"/>
  <c r="F405"/>
  <c r="H363"/>
  <c r="H331"/>
  <c r="H394"/>
  <c r="K349"/>
  <c r="K381"/>
  <c r="K412"/>
  <c r="J328"/>
  <c r="J360"/>
  <c r="J391"/>
  <c r="L327"/>
  <c r="L359"/>
  <c r="L390"/>
  <c r="N343"/>
  <c r="N375"/>
  <c r="N406"/>
  <c r="G335"/>
  <c r="G367"/>
  <c r="G398"/>
  <c r="H353"/>
  <c r="H385"/>
  <c r="H416"/>
  <c r="I341"/>
  <c r="I373"/>
  <c r="I404"/>
  <c r="J349"/>
  <c r="J381"/>
  <c r="J412"/>
  <c r="L380"/>
  <c r="L348"/>
  <c r="L411"/>
  <c r="M336"/>
  <c r="M368"/>
  <c r="M399"/>
  <c r="N326"/>
  <c r="N258"/>
  <c r="N358"/>
  <c r="N246"/>
  <c r="N389"/>
  <c r="N250" a="1"/>
  <c r="N250" s="1"/>
  <c r="N251" a="1"/>
  <c r="N251" s="1"/>
  <c r="N252" a="1"/>
  <c r="N252" s="1"/>
  <c r="N254" a="1"/>
  <c r="N254" s="1"/>
  <c r="N256" a="1"/>
  <c r="N256" s="1"/>
  <c r="N253" a="1"/>
  <c r="N253" s="1"/>
  <c r="N255" a="1"/>
  <c r="N255" s="1"/>
  <c r="N257" a="1"/>
  <c r="N257" s="1"/>
  <c r="G347"/>
  <c r="G379"/>
  <c r="G295"/>
  <c r="G410"/>
  <c r="G287" a="1"/>
  <c r="G287" s="1"/>
  <c r="G289" a="1"/>
  <c r="G289" s="1"/>
  <c r="G291" a="1"/>
  <c r="G291" s="1"/>
  <c r="G293" a="1"/>
  <c r="G293" s="1"/>
  <c r="G288" a="1"/>
  <c r="G288" s="1"/>
  <c r="G290" a="1"/>
  <c r="G290" s="1"/>
  <c r="G292" a="1"/>
  <c r="G292" s="1"/>
  <c r="G294" a="1"/>
  <c r="G294" s="1"/>
  <c r="F367"/>
  <c r="F335"/>
  <c r="F398"/>
  <c r="I385"/>
  <c r="I353"/>
  <c r="I416"/>
  <c r="K341"/>
  <c r="K373"/>
  <c r="K404"/>
  <c r="K330"/>
  <c r="K362"/>
  <c r="K393"/>
  <c r="M348"/>
  <c r="M380"/>
  <c r="M411"/>
  <c r="N336"/>
  <c r="N368"/>
  <c r="N399"/>
  <c r="O114" a="1"/>
  <c r="O114" s="1"/>
  <c r="O227" s="1"/>
  <c r="O104" a="1"/>
  <c r="O104" s="1"/>
  <c r="O217" s="1"/>
  <c r="O106" a="1"/>
  <c r="O106" s="1"/>
  <c r="O219" s="1"/>
  <c r="O124" a="1"/>
  <c r="O124" s="1"/>
  <c r="O237" s="1"/>
  <c r="O107" a="1"/>
  <c r="O107" s="1"/>
  <c r="O220" s="1"/>
  <c r="O129" a="1"/>
  <c r="O129" s="1"/>
  <c r="O242" s="1"/>
  <c r="O301" s="1" a="1"/>
  <c r="O301" s="1"/>
  <c r="O119" a="1"/>
  <c r="O119" s="1"/>
  <c r="O232" s="1"/>
  <c r="O108" a="1"/>
  <c r="O108" s="1"/>
  <c r="O221" s="1"/>
  <c r="O121" a="1"/>
  <c r="O121" s="1"/>
  <c r="O234" s="1"/>
  <c r="O109" a="1"/>
  <c r="O109" s="1"/>
  <c r="O222" s="1"/>
  <c r="O126" a="1"/>
  <c r="O126" s="1"/>
  <c r="O239" s="1"/>
  <c r="O117" a="1"/>
  <c r="O117" s="1"/>
  <c r="O230" s="1"/>
  <c r="O112" a="1"/>
  <c r="O112" s="1"/>
  <c r="O225" s="1"/>
  <c r="F363" i="147"/>
  <c r="J363"/>
  <c r="I363"/>
  <c r="H29" i="387"/>
  <c r="H95" s="1"/>
  <c r="H29" i="146"/>
  <c r="H95" s="1"/>
  <c r="H29" i="390"/>
  <c r="H95" s="1"/>
  <c r="G222" i="150" a="1"/>
  <c r="G222" s="1"/>
  <c r="G249" s="1"/>
  <c r="J223" a="1"/>
  <c r="J223" s="1"/>
  <c r="J250" s="1"/>
  <c r="J221" a="1"/>
  <c r="J221" s="1"/>
  <c r="J247" s="1"/>
  <c r="O222" a="1"/>
  <c r="O222" s="1"/>
  <c r="O249" s="1"/>
  <c r="O223" a="1"/>
  <c r="O223" s="1"/>
  <c r="O250" s="1"/>
  <c r="O216" a="1"/>
  <c r="O216" s="1"/>
  <c r="O243" s="1"/>
  <c r="O221" a="1"/>
  <c r="O221" s="1"/>
  <c r="O247" s="1"/>
  <c r="G218" a="1"/>
  <c r="G218" s="1"/>
  <c r="G245" s="1"/>
  <c r="G216" a="1"/>
  <c r="G216" s="1"/>
  <c r="G243" s="1"/>
  <c r="G221" a="1"/>
  <c r="G221" s="1"/>
  <c r="G247" s="1"/>
  <c r="G219" a="1"/>
  <c r="G219" s="1"/>
  <c r="G246" s="1"/>
  <c r="G223" a="1"/>
  <c r="G223" s="1"/>
  <c r="G250" s="1"/>
  <c r="K215" a="1"/>
  <c r="K215" s="1"/>
  <c r="K220" a="1"/>
  <c r="K220" s="1"/>
  <c r="K248" s="1"/>
  <c r="K224" a="1"/>
  <c r="K224" s="1"/>
  <c r="K251" s="1"/>
  <c r="K217" a="1"/>
  <c r="K217" s="1"/>
  <c r="K244" s="1"/>
  <c r="M222" a="1"/>
  <c r="M222" s="1"/>
  <c r="M249" s="1"/>
  <c r="M216" a="1"/>
  <c r="M216" s="1"/>
  <c r="M243" s="1"/>
  <c r="M221" a="1"/>
  <c r="M221" s="1"/>
  <c r="M247" s="1"/>
  <c r="M219" a="1"/>
  <c r="M219" s="1"/>
  <c r="M246" s="1"/>
  <c r="I215" a="1"/>
  <c r="I215" s="1"/>
  <c r="I220" a="1"/>
  <c r="I220" s="1"/>
  <c r="I248" s="1"/>
  <c r="I224" a="1"/>
  <c r="I224" s="1"/>
  <c r="I251" s="1"/>
  <c r="I217" a="1"/>
  <c r="I217" s="1"/>
  <c r="I244" s="1"/>
  <c r="J217" a="1"/>
  <c r="J217" s="1"/>
  <c r="J244" s="1"/>
  <c r="J220" a="1"/>
  <c r="J220" s="1"/>
  <c r="J248" s="1"/>
  <c r="N218" a="1"/>
  <c r="N218" s="1"/>
  <c r="N245" s="1"/>
  <c r="N220" a="1"/>
  <c r="N220" s="1"/>
  <c r="N248" s="1"/>
  <c r="N224" a="1"/>
  <c r="N224" s="1"/>
  <c r="N251" s="1"/>
  <c r="N217" a="1"/>
  <c r="N217" s="1"/>
  <c r="N244" s="1"/>
  <c r="N215" a="1"/>
  <c r="N215" s="1"/>
  <c r="F220" a="1"/>
  <c r="F220" s="1"/>
  <c r="F248" s="1"/>
  <c r="F224" a="1"/>
  <c r="F224" s="1"/>
  <c r="F251" s="1"/>
  <c r="F223" a="1"/>
  <c r="F223" s="1"/>
  <c r="F250" s="1"/>
  <c r="F215" a="1"/>
  <c r="F215" s="1"/>
  <c r="F219" a="1"/>
  <c r="F219" s="1"/>
  <c r="F246" s="1"/>
  <c r="L222" a="1"/>
  <c r="L222" s="1"/>
  <c r="L249" s="1"/>
  <c r="L218" a="1"/>
  <c r="L218" s="1"/>
  <c r="L245" s="1"/>
  <c r="L221" a="1"/>
  <c r="L221" s="1"/>
  <c r="L247" s="1"/>
  <c r="L219" a="1"/>
  <c r="L219" s="1"/>
  <c r="L246" s="1"/>
  <c r="L223" a="1"/>
  <c r="L223" s="1"/>
  <c r="L250" s="1"/>
  <c r="L216" a="1"/>
  <c r="L216" s="1"/>
  <c r="L243" s="1"/>
  <c r="H215" a="1"/>
  <c r="H215" s="1"/>
  <c r="H222" a="1"/>
  <c r="H222" s="1"/>
  <c r="H249" s="1"/>
  <c r="H221" a="1"/>
  <c r="H221" s="1"/>
  <c r="H247" s="1"/>
  <c r="H219" a="1"/>
  <c r="H219" s="1"/>
  <c r="H246" s="1"/>
  <c r="BS13" i="386"/>
  <c r="BS13" i="392"/>
  <c r="BS13" i="388"/>
  <c r="BS13" i="394"/>
  <c r="BS13" i="389"/>
  <c r="BJ95" i="392"/>
  <c r="BM29"/>
  <c r="BJ95" i="394"/>
  <c r="BM29"/>
  <c r="BJ95" i="146"/>
  <c r="BM29"/>
  <c r="O231" i="150" a="1"/>
  <c r="O231" s="1"/>
  <c r="O270" s="1"/>
  <c r="O242"/>
  <c r="O230" a="1"/>
  <c r="O230" s="1"/>
  <c r="O269" s="1"/>
  <c r="O232" a="1"/>
  <c r="O232" s="1"/>
  <c r="O271" s="1"/>
  <c r="O225"/>
  <c r="L158" i="152"/>
  <c r="L150" a="1"/>
  <c r="L150" s="1"/>
  <c r="L151" a="1"/>
  <c r="L151" s="1"/>
  <c r="L152" a="1"/>
  <c r="L152" s="1"/>
  <c r="L154" a="1"/>
  <c r="L154" s="1"/>
  <c r="L156" a="1"/>
  <c r="L156" s="1"/>
  <c r="L153" a="1"/>
  <c r="L153" s="1"/>
  <c r="L157" a="1"/>
  <c r="L157" s="1"/>
  <c r="L155" a="1"/>
  <c r="L155" s="1"/>
  <c r="G170"/>
  <c r="G163" a="1"/>
  <c r="G163" s="1"/>
  <c r="G165" a="1"/>
  <c r="G165" s="1"/>
  <c r="G167" a="1"/>
  <c r="G167" s="1"/>
  <c r="G169" a="1"/>
  <c r="G169" s="1"/>
  <c r="G164" a="1"/>
  <c r="G164" s="1"/>
  <c r="G168" a="1"/>
  <c r="G168" s="1"/>
  <c r="G162" a="1"/>
  <c r="G162" s="1"/>
  <c r="G166" a="1"/>
  <c r="G166" s="1"/>
  <c r="O170"/>
  <c r="O162" a="1"/>
  <c r="O162" s="1"/>
  <c r="O164" a="1"/>
  <c r="O164" s="1"/>
  <c r="O166" a="1"/>
  <c r="O166" s="1"/>
  <c r="O168" a="1"/>
  <c r="O168" s="1"/>
  <c r="O165" a="1"/>
  <c r="O165" s="1"/>
  <c r="O169" a="1"/>
  <c r="O169" s="1"/>
  <c r="O163" a="1"/>
  <c r="O163" s="1"/>
  <c r="O167" a="1"/>
  <c r="O167" s="1"/>
  <c r="I138" a="1"/>
  <c r="I138" s="1"/>
  <c r="I139" a="1"/>
  <c r="I139" s="1"/>
  <c r="I140" a="1"/>
  <c r="I140" s="1"/>
  <c r="I142" a="1"/>
  <c r="I142" s="1"/>
  <c r="I144" a="1"/>
  <c r="I144" s="1"/>
  <c r="I146"/>
  <c r="I141" a="1"/>
  <c r="I141" s="1"/>
  <c r="I143" a="1"/>
  <c r="I143" s="1"/>
  <c r="I145" a="1"/>
  <c r="I145" s="1"/>
  <c r="I134"/>
  <c r="F141" a="1"/>
  <c r="F141" s="1"/>
  <c r="F143" a="1"/>
  <c r="F143" s="1"/>
  <c r="F145" a="1"/>
  <c r="F145" s="1"/>
  <c r="F138" a="1"/>
  <c r="F138" s="1"/>
  <c r="F139" a="1"/>
  <c r="F139" s="1"/>
  <c r="F140" a="1"/>
  <c r="F140" s="1"/>
  <c r="F142" a="1"/>
  <c r="F142" s="1"/>
  <c r="F144" a="1"/>
  <c r="F144" s="1"/>
  <c r="F146"/>
  <c r="F134"/>
  <c r="M141" a="1"/>
  <c r="M141" s="1"/>
  <c r="M143" a="1"/>
  <c r="M143" s="1"/>
  <c r="M145" a="1"/>
  <c r="M145" s="1"/>
  <c r="M138" a="1"/>
  <c r="M138" s="1"/>
  <c r="M140" a="1"/>
  <c r="M140" s="1"/>
  <c r="M144" a="1"/>
  <c r="M144" s="1"/>
  <c r="M139" a="1"/>
  <c r="M139" s="1"/>
  <c r="M142" a="1"/>
  <c r="M142" s="1"/>
  <c r="M146"/>
  <c r="M134"/>
  <c r="H158"/>
  <c r="H153" a="1"/>
  <c r="H153" s="1"/>
  <c r="H155" a="1"/>
  <c r="H155" s="1"/>
  <c r="H157" a="1"/>
  <c r="H157" s="1"/>
  <c r="H150" a="1"/>
  <c r="H150" s="1"/>
  <c r="H152" a="1"/>
  <c r="H152" s="1"/>
  <c r="H156" a="1"/>
  <c r="H156" s="1"/>
  <c r="H151" a="1"/>
  <c r="H151" s="1"/>
  <c r="H154" a="1"/>
  <c r="H154" s="1"/>
  <c r="F170"/>
  <c r="F162" a="1"/>
  <c r="F162" s="1"/>
  <c r="F164" a="1"/>
  <c r="F164" s="1"/>
  <c r="F166" a="1"/>
  <c r="F166" s="1"/>
  <c r="F168" a="1"/>
  <c r="F168" s="1"/>
  <c r="F163" a="1"/>
  <c r="F163" s="1"/>
  <c r="F167" a="1"/>
  <c r="F167" s="1"/>
  <c r="F165" a="1"/>
  <c r="F165" s="1"/>
  <c r="F169" a="1"/>
  <c r="F169" s="1"/>
  <c r="L138" a="1"/>
  <c r="L138" s="1"/>
  <c r="L139" a="1"/>
  <c r="L139" s="1"/>
  <c r="L140" a="1"/>
  <c r="L140" s="1"/>
  <c r="L142" a="1"/>
  <c r="L142" s="1"/>
  <c r="L144" a="1"/>
  <c r="L144" s="1"/>
  <c r="L146"/>
  <c r="L141" a="1"/>
  <c r="L141" s="1"/>
  <c r="L143" a="1"/>
  <c r="L143" s="1"/>
  <c r="L145" a="1"/>
  <c r="L145" s="1"/>
  <c r="L134"/>
  <c r="K158"/>
  <c r="K153" a="1"/>
  <c r="K153" s="1"/>
  <c r="K155" a="1"/>
  <c r="K155" s="1"/>
  <c r="K157" a="1"/>
  <c r="K157" s="1"/>
  <c r="K151" a="1"/>
  <c r="K151" s="1"/>
  <c r="K154" a="1"/>
  <c r="K154" s="1"/>
  <c r="K150" a="1"/>
  <c r="K150" s="1"/>
  <c r="K152" a="1"/>
  <c r="K152" s="1"/>
  <c r="K156" a="1"/>
  <c r="K156" s="1"/>
  <c r="M158"/>
  <c r="M153" a="1"/>
  <c r="M153" s="1"/>
  <c r="M155" a="1"/>
  <c r="M155" s="1"/>
  <c r="M157" a="1"/>
  <c r="M157" s="1"/>
  <c r="M150" a="1"/>
  <c r="M150" s="1"/>
  <c r="M152" a="1"/>
  <c r="M152" s="1"/>
  <c r="M156" a="1"/>
  <c r="M156" s="1"/>
  <c r="M151" a="1"/>
  <c r="M151" s="1"/>
  <c r="M154" a="1"/>
  <c r="M154" s="1"/>
  <c r="J170"/>
  <c r="J162" a="1"/>
  <c r="J162" s="1"/>
  <c r="J164" a="1"/>
  <c r="J164" s="1"/>
  <c r="J166" a="1"/>
  <c r="J166" s="1"/>
  <c r="J168" a="1"/>
  <c r="J168" s="1"/>
  <c r="J163" a="1"/>
  <c r="J163" s="1"/>
  <c r="J167" a="1"/>
  <c r="J167" s="1"/>
  <c r="J165" a="1"/>
  <c r="J165" s="1"/>
  <c r="J169" a="1"/>
  <c r="J169" s="1"/>
  <c r="N141" a="1"/>
  <c r="N141" s="1"/>
  <c r="N143" a="1"/>
  <c r="N143" s="1"/>
  <c r="N145" a="1"/>
  <c r="N145" s="1"/>
  <c r="N138" a="1"/>
  <c r="N138" s="1"/>
  <c r="N140" a="1"/>
  <c r="N140" s="1"/>
  <c r="N144" a="1"/>
  <c r="N144" s="1"/>
  <c r="N139" a="1"/>
  <c r="N139" s="1"/>
  <c r="N142" a="1"/>
  <c r="N142" s="1"/>
  <c r="N146"/>
  <c r="N134"/>
  <c r="BJ95" i="393"/>
  <c r="BM29"/>
  <c r="BJ95" i="388"/>
  <c r="BM29"/>
  <c r="F347" i="143"/>
  <c r="F379"/>
  <c r="F290" a="1"/>
  <c r="F290" s="1"/>
  <c r="F288" a="1"/>
  <c r="F288" s="1"/>
  <c r="F292" a="1"/>
  <c r="F292" s="1"/>
  <c r="F294" a="1"/>
  <c r="F294" s="1"/>
  <c r="F287" a="1"/>
  <c r="F287" s="1"/>
  <c r="F291" a="1"/>
  <c r="F291" s="1"/>
  <c r="F293" a="1"/>
  <c r="F293" s="1"/>
  <c r="F289" a="1"/>
  <c r="F289" s="1"/>
  <c r="F410"/>
  <c r="F295"/>
  <c r="H335"/>
  <c r="H367"/>
  <c r="H398"/>
  <c r="K353"/>
  <c r="K385"/>
  <c r="K416"/>
  <c r="J331"/>
  <c r="J363"/>
  <c r="J394"/>
  <c r="L362"/>
  <c r="L330"/>
  <c r="L393"/>
  <c r="N348"/>
  <c r="N380"/>
  <c r="N411"/>
  <c r="G329"/>
  <c r="G361"/>
  <c r="G392"/>
  <c r="H347"/>
  <c r="H379"/>
  <c r="H295"/>
  <c r="H410"/>
  <c r="H287" a="1"/>
  <c r="H287" s="1"/>
  <c r="H289" a="1"/>
  <c r="H289" s="1"/>
  <c r="H291" a="1"/>
  <c r="H291" s="1"/>
  <c r="H293" a="1"/>
  <c r="H293" s="1"/>
  <c r="H288" a="1"/>
  <c r="H288" s="1"/>
  <c r="H290" a="1"/>
  <c r="H290" s="1"/>
  <c r="H292" a="1"/>
  <c r="H292" s="1"/>
  <c r="H294" a="1"/>
  <c r="H294" s="1"/>
  <c r="I367"/>
  <c r="I335"/>
  <c r="I398"/>
  <c r="J342"/>
  <c r="J374"/>
  <c r="J405"/>
  <c r="L341"/>
  <c r="L373"/>
  <c r="L404"/>
  <c r="M330"/>
  <c r="M362"/>
  <c r="M393"/>
  <c r="O342"/>
  <c r="O374"/>
  <c r="O405"/>
  <c r="G351"/>
  <c r="G383"/>
  <c r="G307"/>
  <c r="G414"/>
  <c r="G299" a="1"/>
  <c r="G299" s="1"/>
  <c r="G301" a="1"/>
  <c r="G301" s="1"/>
  <c r="G303" a="1"/>
  <c r="G303" s="1"/>
  <c r="G305" a="1"/>
  <c r="G305" s="1"/>
  <c r="G300" a="1"/>
  <c r="G300" s="1"/>
  <c r="G302" a="1"/>
  <c r="G302" s="1"/>
  <c r="G304" a="1"/>
  <c r="G304" s="1"/>
  <c r="G306" a="1"/>
  <c r="G306" s="1"/>
  <c r="F339"/>
  <c r="F371"/>
  <c r="F282"/>
  <c r="F276" a="1"/>
  <c r="F276" s="1"/>
  <c r="F274" a="1"/>
  <c r="F274" s="1"/>
  <c r="F281" a="1"/>
  <c r="F281" s="1"/>
  <c r="F280" a="1"/>
  <c r="F280" s="1"/>
  <c r="F277" a="1"/>
  <c r="F277" s="1"/>
  <c r="F279" a="1"/>
  <c r="F279" s="1"/>
  <c r="F275" a="1"/>
  <c r="F275" s="1"/>
  <c r="F278" a="1"/>
  <c r="F278" s="1"/>
  <c r="F402"/>
  <c r="H328"/>
  <c r="H360"/>
  <c r="H391"/>
  <c r="K344"/>
  <c r="K376"/>
  <c r="K407"/>
  <c r="K334"/>
  <c r="K366"/>
  <c r="K397"/>
  <c r="M352"/>
  <c r="M384"/>
  <c r="M415"/>
  <c r="N340"/>
  <c r="N372"/>
  <c r="N403"/>
  <c r="F383"/>
  <c r="F351"/>
  <c r="F307"/>
  <c r="F302" a="1"/>
  <c r="F302" s="1"/>
  <c r="F305" a="1"/>
  <c r="F305" s="1"/>
  <c r="F303" a="1"/>
  <c r="F303" s="1"/>
  <c r="F301" a="1"/>
  <c r="F301" s="1"/>
  <c r="F299" a="1"/>
  <c r="F299" s="1"/>
  <c r="F304" a="1"/>
  <c r="F304" s="1"/>
  <c r="F306" a="1"/>
  <c r="F306" s="1"/>
  <c r="F300" a="1"/>
  <c r="F300" s="1"/>
  <c r="F414"/>
  <c r="H371"/>
  <c r="H339"/>
  <c r="H282"/>
  <c r="H402"/>
  <c r="H274" a="1"/>
  <c r="H274" s="1"/>
  <c r="H276" a="1"/>
  <c r="H276" s="1"/>
  <c r="H278" a="1"/>
  <c r="H278" s="1"/>
  <c r="H280" a="1"/>
  <c r="H280" s="1"/>
  <c r="H275" a="1"/>
  <c r="H275" s="1"/>
  <c r="H277" a="1"/>
  <c r="H277" s="1"/>
  <c r="H279" a="1"/>
  <c r="H279" s="1"/>
  <c r="H281" a="1"/>
  <c r="H281" s="1"/>
  <c r="I360"/>
  <c r="I328"/>
  <c r="I391"/>
  <c r="J335"/>
  <c r="J367"/>
  <c r="J398"/>
  <c r="L334"/>
  <c r="L366"/>
  <c r="L397"/>
  <c r="N352"/>
  <c r="N384"/>
  <c r="N415"/>
  <c r="O327"/>
  <c r="O359"/>
  <c r="O390"/>
  <c r="G353"/>
  <c r="G385"/>
  <c r="G416"/>
  <c r="F341"/>
  <c r="F373"/>
  <c r="F404"/>
  <c r="H330"/>
  <c r="H362"/>
  <c r="H393"/>
  <c r="K348"/>
  <c r="K380"/>
  <c r="K411"/>
  <c r="J327"/>
  <c r="J359"/>
  <c r="J390"/>
  <c r="L358"/>
  <c r="L258"/>
  <c r="L326"/>
  <c r="L389"/>
  <c r="L246"/>
  <c r="L253" a="1"/>
  <c r="L253" s="1"/>
  <c r="L255" a="1"/>
  <c r="L255" s="1"/>
  <c r="L257" a="1"/>
  <c r="L257" s="1"/>
  <c r="L250" a="1"/>
  <c r="L250" s="1"/>
  <c r="L251" a="1"/>
  <c r="L251" s="1"/>
  <c r="L252" a="1"/>
  <c r="L252" s="1"/>
  <c r="L254" a="1"/>
  <c r="L254" s="1"/>
  <c r="L256" a="1"/>
  <c r="L256" s="1"/>
  <c r="N342"/>
  <c r="N374"/>
  <c r="N405"/>
  <c r="F385"/>
  <c r="F353"/>
  <c r="F416"/>
  <c r="H373"/>
  <c r="H341"/>
  <c r="H404"/>
  <c r="I362"/>
  <c r="I330"/>
  <c r="I393"/>
  <c r="J337"/>
  <c r="J369"/>
  <c r="J400"/>
  <c r="L336"/>
  <c r="L368"/>
  <c r="L399"/>
  <c r="M326"/>
  <c r="M258"/>
  <c r="M358"/>
  <c r="M246"/>
  <c r="M389"/>
  <c r="M253" a="1"/>
  <c r="M253" s="1"/>
  <c r="M255" a="1"/>
  <c r="M255" s="1"/>
  <c r="M257" a="1"/>
  <c r="M257" s="1"/>
  <c r="M250" a="1"/>
  <c r="M250" s="1"/>
  <c r="M251" a="1"/>
  <c r="M251" s="1"/>
  <c r="M252" a="1"/>
  <c r="M252" s="1"/>
  <c r="M254" a="1"/>
  <c r="M254" s="1"/>
  <c r="M256" a="1"/>
  <c r="M256" s="1"/>
  <c r="O333"/>
  <c r="O365"/>
  <c r="O270"/>
  <c r="O396"/>
  <c r="O262" a="1"/>
  <c r="O262" s="1"/>
  <c r="O264" a="1"/>
  <c r="O264" s="1"/>
  <c r="O266" a="1"/>
  <c r="O266" s="1"/>
  <c r="O268" a="1"/>
  <c r="O268" s="1"/>
  <c r="O263" a="1"/>
  <c r="O263" s="1"/>
  <c r="O265" a="1"/>
  <c r="O265" s="1"/>
  <c r="O267" a="1"/>
  <c r="O267" s="1"/>
  <c r="O269" a="1"/>
  <c r="O269" s="1"/>
  <c r="G344"/>
  <c r="G376"/>
  <c r="G407"/>
  <c r="F334"/>
  <c r="F366"/>
  <c r="F397"/>
  <c r="I352"/>
  <c r="I384"/>
  <c r="I415"/>
  <c r="K340"/>
  <c r="K372"/>
  <c r="K403"/>
  <c r="K329"/>
  <c r="K361"/>
  <c r="K392"/>
  <c r="M347"/>
  <c r="M379"/>
  <c r="M295"/>
  <c r="M410"/>
  <c r="M288" a="1"/>
  <c r="M288" s="1"/>
  <c r="M290" a="1"/>
  <c r="M290" s="1"/>
  <c r="M292" a="1"/>
  <c r="M292" s="1"/>
  <c r="M294" a="1"/>
  <c r="M294" s="1"/>
  <c r="M287" a="1"/>
  <c r="M287" s="1"/>
  <c r="M289" a="1"/>
  <c r="M289" s="1"/>
  <c r="M291" a="1"/>
  <c r="M291" s="1"/>
  <c r="M293" a="1"/>
  <c r="M293" s="1"/>
  <c r="N335"/>
  <c r="N367"/>
  <c r="N398"/>
  <c r="F376"/>
  <c r="F344"/>
  <c r="F407"/>
  <c r="H366"/>
  <c r="H334"/>
  <c r="H397"/>
  <c r="K352"/>
  <c r="K384"/>
  <c r="K415"/>
  <c r="J330"/>
  <c r="J362"/>
  <c r="J393"/>
  <c r="L329"/>
  <c r="L361"/>
  <c r="L392"/>
  <c r="N347"/>
  <c r="N379"/>
  <c r="N295"/>
  <c r="N410"/>
  <c r="N287" a="1"/>
  <c r="N287" s="1"/>
  <c r="N289" a="1"/>
  <c r="N289" s="1"/>
  <c r="N291" a="1"/>
  <c r="N291" s="1"/>
  <c r="N293" a="1"/>
  <c r="N293" s="1"/>
  <c r="N288" a="1"/>
  <c r="N288" s="1"/>
  <c r="N290" a="1"/>
  <c r="N290" s="1"/>
  <c r="N292" a="1"/>
  <c r="N292" s="1"/>
  <c r="N294" a="1"/>
  <c r="N294" s="1"/>
  <c r="G328"/>
  <c r="G360"/>
  <c r="G391"/>
  <c r="H344"/>
  <c r="H376"/>
  <c r="H407"/>
  <c r="I334"/>
  <c r="I366"/>
  <c r="I397"/>
  <c r="J341"/>
  <c r="J373"/>
  <c r="J404"/>
  <c r="L372"/>
  <c r="L340"/>
  <c r="L403"/>
  <c r="M329"/>
  <c r="M361"/>
  <c r="M392"/>
  <c r="O340"/>
  <c r="O372"/>
  <c r="O403"/>
  <c r="G339"/>
  <c r="G371"/>
  <c r="G282"/>
  <c r="G402"/>
  <c r="G274" a="1"/>
  <c r="G274" s="1"/>
  <c r="G276" a="1"/>
  <c r="G276" s="1"/>
  <c r="G278" a="1"/>
  <c r="G278" s="1"/>
  <c r="G280" a="1"/>
  <c r="G280" s="1"/>
  <c r="G275" a="1"/>
  <c r="G275" s="1"/>
  <c r="G277" a="1"/>
  <c r="G277" s="1"/>
  <c r="G279" a="1"/>
  <c r="G279" s="1"/>
  <c r="G281" a="1"/>
  <c r="G281" s="1"/>
  <c r="F360"/>
  <c r="F328"/>
  <c r="F391"/>
  <c r="I376"/>
  <c r="I344"/>
  <c r="I407"/>
  <c r="J353"/>
  <c r="J385"/>
  <c r="J416"/>
  <c r="L352"/>
  <c r="L384"/>
  <c r="L415"/>
  <c r="M340"/>
  <c r="M372"/>
  <c r="M403"/>
  <c r="N329"/>
  <c r="N361"/>
  <c r="N392"/>
  <c r="G340"/>
  <c r="G372"/>
  <c r="G403"/>
  <c r="F329"/>
  <c r="F361"/>
  <c r="F392"/>
  <c r="I347"/>
  <c r="I379"/>
  <c r="I295"/>
  <c r="I410"/>
  <c r="I287" a="1"/>
  <c r="I287" s="1"/>
  <c r="I289" a="1"/>
  <c r="I289" s="1"/>
  <c r="I291" a="1"/>
  <c r="I291" s="1"/>
  <c r="I293" a="1"/>
  <c r="I293" s="1"/>
  <c r="I288" a="1"/>
  <c r="I288" s="1"/>
  <c r="I290" a="1"/>
  <c r="I290" s="1"/>
  <c r="I292" a="1"/>
  <c r="I292" s="1"/>
  <c r="I294" a="1"/>
  <c r="I294" s="1"/>
  <c r="K335"/>
  <c r="K367"/>
  <c r="K398"/>
  <c r="L385"/>
  <c r="L353"/>
  <c r="L416"/>
  <c r="M341"/>
  <c r="M373"/>
  <c r="M404"/>
  <c r="N330"/>
  <c r="N362"/>
  <c r="N393"/>
  <c r="G352"/>
  <c r="G384"/>
  <c r="G415"/>
  <c r="F372"/>
  <c r="F340"/>
  <c r="F403"/>
  <c r="H361"/>
  <c r="H329"/>
  <c r="H392"/>
  <c r="K347"/>
  <c r="K379"/>
  <c r="K295"/>
  <c r="K410"/>
  <c r="K287" a="1"/>
  <c r="K287" s="1"/>
  <c r="K289" a="1"/>
  <c r="K289" s="1"/>
  <c r="K291" a="1"/>
  <c r="K291" s="1"/>
  <c r="K293" a="1"/>
  <c r="K293" s="1"/>
  <c r="K288" a="1"/>
  <c r="K288" s="1"/>
  <c r="K290" a="1"/>
  <c r="K290" s="1"/>
  <c r="K292" a="1"/>
  <c r="K292" s="1"/>
  <c r="K294" a="1"/>
  <c r="K294" s="1"/>
  <c r="J326"/>
  <c r="J358"/>
  <c r="J258"/>
  <c r="J389"/>
  <c r="J246"/>
  <c r="J250" a="1"/>
  <c r="J250" s="1"/>
  <c r="J251" a="1"/>
  <c r="J251" s="1"/>
  <c r="J252" a="1"/>
  <c r="J252" s="1"/>
  <c r="J254" a="1"/>
  <c r="J254" s="1"/>
  <c r="J256" a="1"/>
  <c r="J256" s="1"/>
  <c r="J253" a="1"/>
  <c r="J253" s="1"/>
  <c r="J255" a="1"/>
  <c r="J255" s="1"/>
  <c r="J257" a="1"/>
  <c r="J257" s="1"/>
  <c r="M353"/>
  <c r="M385"/>
  <c r="M416"/>
  <c r="N341"/>
  <c r="N373"/>
  <c r="N404"/>
  <c r="F352"/>
  <c r="F384"/>
  <c r="F415"/>
  <c r="H340"/>
  <c r="H372"/>
  <c r="H403"/>
  <c r="I329"/>
  <c r="I361"/>
  <c r="I392"/>
  <c r="J336"/>
  <c r="J368"/>
  <c r="J399"/>
  <c r="L367"/>
  <c r="L335"/>
  <c r="L398"/>
  <c r="N353"/>
  <c r="N385"/>
  <c r="N416"/>
  <c r="G334"/>
  <c r="G366"/>
  <c r="G397"/>
  <c r="H352"/>
  <c r="H384"/>
  <c r="H415"/>
  <c r="I372"/>
  <c r="I340"/>
  <c r="I403"/>
  <c r="J348"/>
  <c r="J380"/>
  <c r="J411"/>
  <c r="L347"/>
  <c r="L379"/>
  <c r="L295"/>
  <c r="L410"/>
  <c r="L288" a="1"/>
  <c r="L288" s="1"/>
  <c r="L290" a="1"/>
  <c r="L290" s="1"/>
  <c r="L292" a="1"/>
  <c r="L292" s="1"/>
  <c r="L294" a="1"/>
  <c r="L294" s="1"/>
  <c r="L287" a="1"/>
  <c r="L287" s="1"/>
  <c r="L289" a="1"/>
  <c r="L289" s="1"/>
  <c r="L291" a="1"/>
  <c r="L291" s="1"/>
  <c r="L293" a="1"/>
  <c r="L293" s="1"/>
  <c r="M335"/>
  <c r="M367"/>
  <c r="M398"/>
  <c r="O353"/>
  <c r="O385"/>
  <c r="O416"/>
  <c r="F343"/>
  <c r="F375"/>
  <c r="F406"/>
  <c r="H270"/>
  <c r="H333"/>
  <c r="H365"/>
  <c r="H396"/>
  <c r="H262" a="1"/>
  <c r="H262" s="1"/>
  <c r="H264" a="1"/>
  <c r="H264" s="1"/>
  <c r="H266" a="1"/>
  <c r="H266" s="1"/>
  <c r="H268" a="1"/>
  <c r="H268" s="1"/>
  <c r="H263" a="1"/>
  <c r="H263" s="1"/>
  <c r="H265" a="1"/>
  <c r="H265" s="1"/>
  <c r="H267" a="1"/>
  <c r="H267" s="1"/>
  <c r="H269" a="1"/>
  <c r="H269" s="1"/>
  <c r="K351"/>
  <c r="K307"/>
  <c r="K383"/>
  <c r="K414"/>
  <c r="K299" a="1"/>
  <c r="K299" s="1"/>
  <c r="K301" a="1"/>
  <c r="K301" s="1"/>
  <c r="K303" a="1"/>
  <c r="K303" s="1"/>
  <c r="K305" a="1"/>
  <c r="K305" s="1"/>
  <c r="K300" a="1"/>
  <c r="K300" s="1"/>
  <c r="K302" a="1"/>
  <c r="K302" s="1"/>
  <c r="K304" a="1"/>
  <c r="K304" s="1"/>
  <c r="K306" a="1"/>
  <c r="K306" s="1"/>
  <c r="J329"/>
  <c r="J361"/>
  <c r="J392"/>
  <c r="L360"/>
  <c r="L328"/>
  <c r="L391"/>
  <c r="N344"/>
  <c r="N376"/>
  <c r="N407"/>
  <c r="G327"/>
  <c r="G359"/>
  <c r="G390"/>
  <c r="H343"/>
  <c r="H375"/>
  <c r="H406"/>
  <c r="I365"/>
  <c r="I333"/>
  <c r="I270"/>
  <c r="I396"/>
  <c r="I262" a="1"/>
  <c r="I262" s="1"/>
  <c r="I264" a="1"/>
  <c r="I264" s="1"/>
  <c r="I266" a="1"/>
  <c r="I266" s="1"/>
  <c r="I268" a="1"/>
  <c r="I268" s="1"/>
  <c r="I263" a="1"/>
  <c r="I263" s="1"/>
  <c r="I265" a="1"/>
  <c r="I265" s="1"/>
  <c r="I267" a="1"/>
  <c r="I267" s="1"/>
  <c r="I269" a="1"/>
  <c r="I269" s="1"/>
  <c r="J340"/>
  <c r="J372"/>
  <c r="J403"/>
  <c r="L282"/>
  <c r="L339"/>
  <c r="L371"/>
  <c r="L402"/>
  <c r="L275" a="1"/>
  <c r="L275" s="1"/>
  <c r="L277" a="1"/>
  <c r="L277" s="1"/>
  <c r="L279" a="1"/>
  <c r="L279" s="1"/>
  <c r="L281" a="1"/>
  <c r="L281" s="1"/>
  <c r="L274" a="1"/>
  <c r="L274" s="1"/>
  <c r="L276" a="1"/>
  <c r="L276" s="1"/>
  <c r="L278" a="1"/>
  <c r="L278" s="1"/>
  <c r="L280" a="1"/>
  <c r="L280" s="1"/>
  <c r="M328"/>
  <c r="M360"/>
  <c r="M391"/>
  <c r="O337"/>
  <c r="O369"/>
  <c r="O400"/>
  <c r="M363" i="147"/>
  <c r="G363"/>
  <c r="H29" i="386"/>
  <c r="H95" s="1"/>
  <c r="H29" i="392"/>
  <c r="H95" s="1"/>
  <c r="H29" i="388"/>
  <c r="H95" s="1"/>
  <c r="H29" i="394"/>
  <c r="H95" s="1"/>
  <c r="H29" i="389"/>
  <c r="H95" s="1"/>
  <c r="G215" i="150" a="1"/>
  <c r="G215" s="1"/>
  <c r="G220" a="1"/>
  <c r="G220" s="1"/>
  <c r="G248" s="1"/>
  <c r="G224" a="1"/>
  <c r="G224" s="1"/>
  <c r="G251" s="1"/>
  <c r="O134" i="152"/>
  <c r="O147"/>
  <c r="K222" i="150" a="1"/>
  <c r="K222" s="1"/>
  <c r="K249" s="1"/>
  <c r="K216" a="1"/>
  <c r="K216" s="1"/>
  <c r="K243" s="1"/>
  <c r="K221" a="1"/>
  <c r="K221" s="1"/>
  <c r="K247" s="1"/>
  <c r="K219" a="1"/>
  <c r="K219" s="1"/>
  <c r="K246" s="1"/>
  <c r="M215" a="1"/>
  <c r="M215" s="1"/>
  <c r="M220" a="1"/>
  <c r="M220" s="1"/>
  <c r="M248" s="1"/>
  <c r="M224" a="1"/>
  <c r="M224" s="1"/>
  <c r="M251" s="1"/>
  <c r="M217" a="1"/>
  <c r="M217" s="1"/>
  <c r="M244" s="1"/>
  <c r="I222" a="1"/>
  <c r="I222" s="1"/>
  <c r="I249" s="1"/>
  <c r="I216" a="1"/>
  <c r="I216" s="1"/>
  <c r="I243" s="1"/>
  <c r="I221" a="1"/>
  <c r="I221" s="1"/>
  <c r="I247" s="1"/>
  <c r="I219" a="1"/>
  <c r="I219" s="1"/>
  <c r="I246" s="1"/>
  <c r="J215" a="1"/>
  <c r="J215" s="1"/>
  <c r="J224" a="1"/>
  <c r="J224" s="1"/>
  <c r="J251" s="1"/>
  <c r="N222" a="1"/>
  <c r="N222" s="1"/>
  <c r="N249" s="1"/>
  <c r="N221" a="1"/>
  <c r="N221" s="1"/>
  <c r="N247" s="1"/>
  <c r="N219" a="1"/>
  <c r="N219" s="1"/>
  <c r="N246" s="1"/>
  <c r="N223" a="1"/>
  <c r="N223" s="1"/>
  <c r="N250" s="1"/>
  <c r="F222" a="1"/>
  <c r="F222" s="1"/>
  <c r="F249" s="1"/>
  <c r="F221" a="1"/>
  <c r="F221" s="1"/>
  <c r="F247" s="1"/>
  <c r="F217" a="1"/>
  <c r="F217" s="1"/>
  <c r="F244" s="1"/>
  <c r="F216" a="1"/>
  <c r="F216" s="1"/>
  <c r="F243" s="1"/>
  <c r="L220" a="1"/>
  <c r="L220" s="1"/>
  <c r="L248" s="1"/>
  <c r="L224" a="1"/>
  <c r="L224" s="1"/>
  <c r="L251" s="1"/>
  <c r="L217" a="1"/>
  <c r="L217" s="1"/>
  <c r="L244" s="1"/>
  <c r="H218" a="1"/>
  <c r="H218" s="1"/>
  <c r="H245" s="1"/>
  <c r="H216" a="1"/>
  <c r="H216" s="1"/>
  <c r="H243" s="1"/>
  <c r="H220" a="1"/>
  <c r="H220" s="1"/>
  <c r="H248" s="1"/>
  <c r="H224" a="1"/>
  <c r="H224" s="1"/>
  <c r="H251" s="1"/>
  <c r="BS13" i="146"/>
  <c r="BS13" i="390"/>
  <c r="AB16" i="394"/>
  <c r="AB16" i="389"/>
  <c r="Z16" i="390"/>
  <c r="K16" i="392"/>
  <c r="AC16" i="390"/>
  <c r="AL16" i="394"/>
  <c r="AB16" i="388"/>
  <c r="BO16" i="394"/>
  <c r="AB16" i="146"/>
  <c r="AA16" i="387"/>
  <c r="K16"/>
  <c r="L37" i="59"/>
  <c r="I16"/>
  <c r="G16"/>
  <c r="K16"/>
  <c r="BW16" i="394"/>
  <c r="BV16"/>
  <c r="J37" i="59"/>
  <c r="H16"/>
  <c r="J16"/>
  <c r="L16"/>
  <c r="L18"/>
  <c r="BJ16" i="386"/>
  <c r="AH16" i="390"/>
  <c r="K16" i="394"/>
  <c r="AH16"/>
  <c r="Z16" i="386"/>
  <c r="AC16"/>
  <c r="AL16" i="389"/>
  <c r="AA16"/>
  <c r="Z16" i="392"/>
  <c r="AC16"/>
  <c r="AL16" i="388"/>
  <c r="AA16"/>
  <c r="AA16" i="390"/>
  <c r="AL16" i="393"/>
  <c r="AA16"/>
  <c r="AL16" i="146"/>
  <c r="K16"/>
  <c r="AC16"/>
  <c r="AB16" i="391"/>
  <c r="AC16"/>
  <c r="Z16"/>
  <c r="BJ16" i="387"/>
  <c r="AC16"/>
  <c r="BO16" i="386"/>
  <c r="Z16" i="389"/>
  <c r="AC16"/>
  <c r="AL16" i="392"/>
  <c r="AA16"/>
  <c r="Z16" i="388"/>
  <c r="AC16"/>
  <c r="BO16" i="390"/>
  <c r="BJ16" i="393"/>
  <c r="AC16"/>
  <c r="BJ16" i="146"/>
  <c r="AA16"/>
  <c r="BO16" i="391"/>
  <c r="AL16" i="387"/>
  <c r="Y16" i="391"/>
  <c r="H37" i="59"/>
  <c r="K37"/>
  <c r="I37"/>
  <c r="M37"/>
  <c r="N37"/>
  <c r="P37"/>
  <c r="G37"/>
  <c r="Y16" i="394"/>
  <c r="BX16"/>
  <c r="O37" i="59"/>
  <c r="N16"/>
  <c r="P16"/>
  <c r="J18"/>
  <c r="K16" i="390"/>
  <c r="BJ16" i="394"/>
  <c r="Z16"/>
  <c r="AB16" i="386"/>
  <c r="AH16"/>
  <c r="K16"/>
  <c r="BO16" i="389"/>
  <c r="BJ16" i="392"/>
  <c r="AH16"/>
  <c r="BO16" i="388"/>
  <c r="AL16" i="390"/>
  <c r="AB16" i="393"/>
  <c r="BO16"/>
  <c r="BO16" i="146"/>
  <c r="BJ16" i="391"/>
  <c r="AH16"/>
  <c r="K16"/>
  <c r="AH16" i="387"/>
  <c r="AL16" i="386"/>
  <c r="BJ16" i="389"/>
  <c r="AH16"/>
  <c r="BO16" i="392"/>
  <c r="BJ16" i="388"/>
  <c r="AH16"/>
  <c r="AH16" i="393"/>
  <c r="K16"/>
  <c r="AH16" i="146"/>
  <c r="Z16"/>
  <c r="AL16" i="391"/>
  <c r="AA16"/>
  <c r="Z16" i="387"/>
  <c r="BO16"/>
  <c r="AB16"/>
  <c r="K19" l="1"/>
  <c r="K29" s="1"/>
  <c r="K95" s="1"/>
  <c r="W16"/>
  <c r="BQ16" i="394"/>
  <c r="K19" i="392"/>
  <c r="K29" s="1"/>
  <c r="K95" s="1"/>
  <c r="W16"/>
  <c r="M147" i="152"/>
  <c r="F147"/>
  <c r="BQ16" i="387"/>
  <c r="K19" i="393"/>
  <c r="K29" s="1"/>
  <c r="K95" s="1"/>
  <c r="W16"/>
  <c r="BM16" i="388"/>
  <c r="BQ16" i="392"/>
  <c r="BM16" i="389"/>
  <c r="W16" i="391"/>
  <c r="K19"/>
  <c r="K29" s="1"/>
  <c r="K95" s="1"/>
  <c r="BM16"/>
  <c r="BQ16" i="146"/>
  <c r="BQ16" i="393"/>
  <c r="BQ16" i="388"/>
  <c r="BM16" i="392"/>
  <c r="BQ16" i="389"/>
  <c r="K19" i="386"/>
  <c r="K29" s="1"/>
  <c r="K95" s="1"/>
  <c r="W16"/>
  <c r="BM16" i="394"/>
  <c r="K19" i="390"/>
  <c r="K29" s="1"/>
  <c r="K95" s="1"/>
  <c r="W16"/>
  <c r="O225" i="59"/>
  <c r="AR16" i="394"/>
  <c r="G225" i="59"/>
  <c r="P225"/>
  <c r="N225"/>
  <c r="M225"/>
  <c r="I225"/>
  <c r="K225"/>
  <c r="H225"/>
  <c r="AR16" i="391"/>
  <c r="BQ16"/>
  <c r="BM16" i="146"/>
  <c r="BM16" i="393"/>
  <c r="BQ16" i="390"/>
  <c r="BQ16" i="386"/>
  <c r="BM16" i="387"/>
  <c r="W16" i="146"/>
  <c r="K19"/>
  <c r="K29" s="1"/>
  <c r="K95" s="1"/>
  <c r="W16" i="394"/>
  <c r="K19"/>
  <c r="K29" s="1"/>
  <c r="K95" s="1"/>
  <c r="BM16" i="386"/>
  <c r="J225" i="59"/>
  <c r="L225"/>
  <c r="J242" i="150"/>
  <c r="J231" a="1"/>
  <c r="J231" s="1"/>
  <c r="J270" s="1"/>
  <c r="J230" a="1"/>
  <c r="J230" s="1"/>
  <c r="J269" s="1"/>
  <c r="J232" a="1"/>
  <c r="J232" s="1"/>
  <c r="J271" s="1"/>
  <c r="J225"/>
  <c r="M231" a="1"/>
  <c r="M231" s="1"/>
  <c r="M270" s="1"/>
  <c r="M230" a="1"/>
  <c r="M230" s="1"/>
  <c r="M269" s="1"/>
  <c r="M232" a="1"/>
  <c r="M232" s="1"/>
  <c r="M271" s="1"/>
  <c r="M242"/>
  <c r="M225"/>
  <c r="J260" i="143"/>
  <c r="L260"/>
  <c r="N148" i="152"/>
  <c r="L148"/>
  <c r="I148"/>
  <c r="O262" i="150"/>
  <c r="O252"/>
  <c r="H230" a="1"/>
  <c r="H230" s="1"/>
  <c r="H269" s="1"/>
  <c r="H242"/>
  <c r="H231" a="1"/>
  <c r="H231" s="1"/>
  <c r="H270" s="1"/>
  <c r="H232" a="1"/>
  <c r="H232" s="1"/>
  <c r="H271" s="1"/>
  <c r="H225"/>
  <c r="F242"/>
  <c r="F230" a="1"/>
  <c r="F230" s="1"/>
  <c r="F269" s="1"/>
  <c r="F231" a="1"/>
  <c r="F231" s="1"/>
  <c r="F270" s="1"/>
  <c r="F232" a="1"/>
  <c r="F232" s="1"/>
  <c r="F271" s="1"/>
  <c r="F225"/>
  <c r="N242"/>
  <c r="N231" a="1"/>
  <c r="N231" s="1"/>
  <c r="N270" s="1"/>
  <c r="N230" a="1"/>
  <c r="N230" s="1"/>
  <c r="N269" s="1"/>
  <c r="N232" a="1"/>
  <c r="N232" s="1"/>
  <c r="N271" s="1"/>
  <c r="N225"/>
  <c r="I231" a="1"/>
  <c r="I231" s="1"/>
  <c r="I270" s="1"/>
  <c r="I230" a="1"/>
  <c r="I230" s="1"/>
  <c r="I269" s="1"/>
  <c r="I232" a="1"/>
  <c r="I232" s="1"/>
  <c r="I271" s="1"/>
  <c r="I242"/>
  <c r="I225"/>
  <c r="K231" a="1"/>
  <c r="K231" s="1"/>
  <c r="K270" s="1"/>
  <c r="K242"/>
  <c r="K230" a="1"/>
  <c r="K230" s="1"/>
  <c r="K269" s="1"/>
  <c r="K232" a="1"/>
  <c r="K232" s="1"/>
  <c r="K271" s="1"/>
  <c r="K225"/>
  <c r="O334" i="143"/>
  <c r="O366"/>
  <c r="O397"/>
  <c r="O349"/>
  <c r="O381"/>
  <c r="O412"/>
  <c r="O343"/>
  <c r="O375"/>
  <c r="O406"/>
  <c r="O341"/>
  <c r="O373"/>
  <c r="O404"/>
  <c r="O329"/>
  <c r="O361"/>
  <c r="O392"/>
  <c r="O328"/>
  <c r="O360"/>
  <c r="O391"/>
  <c r="O336"/>
  <c r="O368"/>
  <c r="O399"/>
  <c r="N260"/>
  <c r="H260"/>
  <c r="F260"/>
  <c r="G260"/>
  <c r="L252" i="150"/>
  <c r="I272" i="143"/>
  <c r="I271"/>
  <c r="K308"/>
  <c r="L297"/>
  <c r="L296"/>
  <c r="J426"/>
  <c r="J424"/>
  <c r="J453" s="1"/>
  <c r="I297"/>
  <c r="I296"/>
  <c r="G284"/>
  <c r="G283"/>
  <c r="O272"/>
  <c r="O271"/>
  <c r="M259"/>
  <c r="L423"/>
  <c r="L452" s="1"/>
  <c r="L424"/>
  <c r="L453" s="1"/>
  <c r="H284"/>
  <c r="H283"/>
  <c r="F308"/>
  <c r="H297"/>
  <c r="H296"/>
  <c r="F297"/>
  <c r="J171" i="152"/>
  <c r="K160"/>
  <c r="K159"/>
  <c r="F172"/>
  <c r="H160"/>
  <c r="H159"/>
  <c r="O172"/>
  <c r="G171"/>
  <c r="L160"/>
  <c r="G297" i="143"/>
  <c r="G296"/>
  <c r="N259"/>
  <c r="N271"/>
  <c r="M272"/>
  <c r="N308"/>
  <c r="J271"/>
  <c r="I423"/>
  <c r="I452" s="1"/>
  <c r="I424"/>
  <c r="I453" s="1"/>
  <c r="H426"/>
  <c r="H424"/>
  <c r="H453" s="1"/>
  <c r="J309"/>
  <c r="J308"/>
  <c r="F259"/>
  <c r="F424"/>
  <c r="F453" s="1"/>
  <c r="J284"/>
  <c r="J283"/>
  <c r="G426"/>
  <c r="G424"/>
  <c r="G453" s="1"/>
  <c r="K284"/>
  <c r="K283"/>
  <c r="I309"/>
  <c r="F271"/>
  <c r="O306" a="1"/>
  <c r="O306" s="1"/>
  <c r="O302" a="1"/>
  <c r="O302" s="1"/>
  <c r="O305" a="1"/>
  <c r="O305" s="1"/>
  <c r="G271"/>
  <c r="K424"/>
  <c r="K453" s="1"/>
  <c r="K423"/>
  <c r="K452" s="1"/>
  <c r="M308"/>
  <c r="K271"/>
  <c r="M284"/>
  <c r="M283"/>
  <c r="L309"/>
  <c r="N159" i="152"/>
  <c r="J160"/>
  <c r="G147"/>
  <c r="M171"/>
  <c r="F160"/>
  <c r="I160"/>
  <c r="I159"/>
  <c r="J147"/>
  <c r="H172"/>
  <c r="K171"/>
  <c r="O160"/>
  <c r="K147"/>
  <c r="L171"/>
  <c r="H147"/>
  <c r="N172"/>
  <c r="G160"/>
  <c r="G159"/>
  <c r="I172"/>
  <c r="L225" i="150"/>
  <c r="L230" a="1"/>
  <c r="L230" s="1"/>
  <c r="L269" s="1"/>
  <c r="G230" a="1"/>
  <c r="G230" s="1"/>
  <c r="G269" s="1"/>
  <c r="G232" a="1"/>
  <c r="G232" s="1"/>
  <c r="G271" s="1"/>
  <c r="G225"/>
  <c r="G242"/>
  <c r="G231" a="1"/>
  <c r="G231" s="1"/>
  <c r="G270" s="1"/>
  <c r="M260" i="143"/>
  <c r="M148" i="152"/>
  <c r="F148"/>
  <c r="O260" i="150"/>
  <c r="O272"/>
  <c r="O261"/>
  <c r="O339" i="143"/>
  <c r="O371"/>
  <c r="O282"/>
  <c r="O402"/>
  <c r="O274" a="1"/>
  <c r="O274" s="1"/>
  <c r="O276" a="1"/>
  <c r="O276" s="1"/>
  <c r="O278" a="1"/>
  <c r="O278" s="1"/>
  <c r="O280" a="1"/>
  <c r="O280" s="1"/>
  <c r="O275" a="1"/>
  <c r="O275" s="1"/>
  <c r="O277" a="1"/>
  <c r="O277" s="1"/>
  <c r="O279" a="1"/>
  <c r="O279" s="1"/>
  <c r="O281" a="1"/>
  <c r="O281" s="1"/>
  <c r="O331"/>
  <c r="O363"/>
  <c r="O394"/>
  <c r="O330"/>
  <c r="O362"/>
  <c r="O393"/>
  <c r="O352"/>
  <c r="O384"/>
  <c r="O415"/>
  <c r="O347"/>
  <c r="O379"/>
  <c r="O295"/>
  <c r="O410"/>
  <c r="O287" a="1"/>
  <c r="O287" s="1"/>
  <c r="O289" a="1"/>
  <c r="O289" s="1"/>
  <c r="O291" a="1"/>
  <c r="O291" s="1"/>
  <c r="O293" a="1"/>
  <c r="O293" s="1"/>
  <c r="O288" a="1"/>
  <c r="O288" s="1"/>
  <c r="O290" a="1"/>
  <c r="O290" s="1"/>
  <c r="O292" a="1"/>
  <c r="O292" s="1"/>
  <c r="O294" a="1"/>
  <c r="O294" s="1"/>
  <c r="O326"/>
  <c r="O358"/>
  <c r="O258"/>
  <c r="O389"/>
  <c r="O246"/>
  <c r="O250" a="1"/>
  <c r="O250" s="1"/>
  <c r="O251" a="1"/>
  <c r="O251" s="1"/>
  <c r="O252" a="1"/>
  <c r="O252" s="1"/>
  <c r="O254" a="1"/>
  <c r="O254" s="1"/>
  <c r="O256" a="1"/>
  <c r="O256" s="1"/>
  <c r="O253" a="1"/>
  <c r="O253" s="1"/>
  <c r="O255" a="1"/>
  <c r="O255" s="1"/>
  <c r="O257" a="1"/>
  <c r="O257" s="1"/>
  <c r="I260"/>
  <c r="K260"/>
  <c r="G148" i="152"/>
  <c r="J148"/>
  <c r="K148"/>
  <c r="H148"/>
  <c r="L284" i="143"/>
  <c r="L283"/>
  <c r="K309"/>
  <c r="H272"/>
  <c r="H271"/>
  <c r="J259"/>
  <c r="J423"/>
  <c r="J452" s="1"/>
  <c r="K297"/>
  <c r="K296"/>
  <c r="N297"/>
  <c r="N296"/>
  <c r="M297"/>
  <c r="M296"/>
  <c r="M426"/>
  <c r="M424"/>
  <c r="M453" s="1"/>
  <c r="M423"/>
  <c r="M452" s="1"/>
  <c r="L426"/>
  <c r="L259"/>
  <c r="F309"/>
  <c r="F284"/>
  <c r="F283"/>
  <c r="G309"/>
  <c r="G308"/>
  <c r="F296"/>
  <c r="N147" i="152"/>
  <c r="J172"/>
  <c r="M160"/>
  <c r="M159"/>
  <c r="L147"/>
  <c r="L177" s="1" a="1"/>
  <c r="L177" s="1"/>
  <c r="F171"/>
  <c r="I147"/>
  <c r="I180" s="1" a="1"/>
  <c r="I180" s="1"/>
  <c r="I208" s="1"/>
  <c r="O171"/>
  <c r="G172"/>
  <c r="G181" s="1" a="1"/>
  <c r="G181" s="1"/>
  <c r="G209" s="1"/>
  <c r="L159"/>
  <c r="N426" i="143"/>
  <c r="N424"/>
  <c r="N453" s="1"/>
  <c r="N423"/>
  <c r="N452" s="1"/>
  <c r="N272"/>
  <c r="M271"/>
  <c r="N309"/>
  <c r="L272"/>
  <c r="L271"/>
  <c r="J272"/>
  <c r="I426"/>
  <c r="I259"/>
  <c r="H259"/>
  <c r="H423"/>
  <c r="H452" s="1"/>
  <c r="F426"/>
  <c r="F423"/>
  <c r="F452" s="1"/>
  <c r="G259"/>
  <c r="G317" s="1" a="1"/>
  <c r="G317" s="1"/>
  <c r="G441" s="1"/>
  <c r="G423"/>
  <c r="G452" s="1"/>
  <c r="I308"/>
  <c r="F272"/>
  <c r="O304" a="1"/>
  <c r="O304" s="1"/>
  <c r="O300" a="1"/>
  <c r="O300" s="1"/>
  <c r="O303" a="1"/>
  <c r="O303" s="1"/>
  <c r="O299" a="1"/>
  <c r="O299" s="1"/>
  <c r="O307"/>
  <c r="J297"/>
  <c r="J296"/>
  <c r="I284"/>
  <c r="I283"/>
  <c r="H309"/>
  <c r="H308"/>
  <c r="G272"/>
  <c r="K426"/>
  <c r="K259"/>
  <c r="N284"/>
  <c r="N283"/>
  <c r="M309"/>
  <c r="K272"/>
  <c r="L308"/>
  <c r="N160" i="152"/>
  <c r="J159"/>
  <c r="J177" s="1" a="1"/>
  <c r="J177" s="1"/>
  <c r="F159"/>
  <c r="F186" s="1" a="1"/>
  <c r="F186" s="1"/>
  <c r="F214" s="1"/>
  <c r="H171"/>
  <c r="H181" s="1" a="1"/>
  <c r="H181" s="1"/>
  <c r="H209" s="1"/>
  <c r="K172"/>
  <c r="K179" s="1" a="1"/>
  <c r="K179" s="1"/>
  <c r="K207" s="1"/>
  <c r="O159"/>
  <c r="O179" s="1" a="1"/>
  <c r="O179" s="1"/>
  <c r="O207" s="1"/>
  <c r="L172"/>
  <c r="N171"/>
  <c r="I171"/>
  <c r="L232" i="150" a="1"/>
  <c r="L232" s="1"/>
  <c r="L271" s="1"/>
  <c r="L231" a="1"/>
  <c r="L231" s="1"/>
  <c r="L270" s="1"/>
  <c r="N18" i="59"/>
  <c r="I18"/>
  <c r="BW16" i="390"/>
  <c r="BX16"/>
  <c r="BW16" i="392"/>
  <c r="BX16"/>
  <c r="Y16" i="387"/>
  <c r="BX16"/>
  <c r="Y16" i="146"/>
  <c r="BW16"/>
  <c r="BW16" i="393"/>
  <c r="BX16"/>
  <c r="BW16" i="388"/>
  <c r="BX16"/>
  <c r="Y16" i="389"/>
  <c r="BX16"/>
  <c r="BV14" i="391"/>
  <c r="BV14" i="388"/>
  <c r="BV16" i="386"/>
  <c r="BW16"/>
  <c r="H54" i="132"/>
  <c r="AC17" i="386"/>
  <c r="BV14" i="146"/>
  <c r="O18" i="59"/>
  <c r="H18"/>
  <c r="G18"/>
  <c r="P18"/>
  <c r="BW14" i="390"/>
  <c r="BW14" i="389"/>
  <c r="Y16" i="390"/>
  <c r="BV16"/>
  <c r="BV16" i="392"/>
  <c r="Y16"/>
  <c r="BV16" i="387"/>
  <c r="BW16"/>
  <c r="BV16" i="146"/>
  <c r="BX16"/>
  <c r="Y16" i="393"/>
  <c r="BV16"/>
  <c r="BV16" i="388"/>
  <c r="Y16"/>
  <c r="BW16" i="389"/>
  <c r="BV16"/>
  <c r="BV14"/>
  <c r="BV16" i="391"/>
  <c r="BX16" i="386"/>
  <c r="Y16"/>
  <c r="BV14" i="390"/>
  <c r="BX16" i="391"/>
  <c r="BV14" i="392"/>
  <c r="BV14" i="393"/>
  <c r="BV14" i="387"/>
  <c r="BV14" i="386"/>
  <c r="BW16" i="391"/>
  <c r="M18" i="59"/>
  <c r="K18"/>
  <c r="BW14" i="391"/>
  <c r="BW14" i="388"/>
  <c r="BW14" i="387"/>
  <c r="BW14" i="146"/>
  <c r="BW14" i="386"/>
  <c r="BW14" i="392"/>
  <c r="BW14" i="393"/>
  <c r="P52" i="132"/>
  <c r="AA17" i="394"/>
  <c r="L52" i="132"/>
  <c r="AA17" i="389"/>
  <c r="J53" i="132"/>
  <c r="AB17" i="388"/>
  <c r="AL14" i="386"/>
  <c r="H50" i="132"/>
  <c r="I54"/>
  <c r="AC17" i="387"/>
  <c r="BO17" i="146"/>
  <c r="O177" i="152" l="1" a="1"/>
  <c r="O177" s="1"/>
  <c r="K314" i="143" a="1"/>
  <c r="K314" s="1"/>
  <c r="K437" s="1"/>
  <c r="O309"/>
  <c r="I312" a="1"/>
  <c r="I312" s="1"/>
  <c r="M317" a="1"/>
  <c r="M317" s="1"/>
  <c r="M441" s="1"/>
  <c r="M180" i="152" a="1"/>
  <c r="M180" s="1"/>
  <c r="M208" s="1"/>
  <c r="J179" a="1"/>
  <c r="J179" s="1"/>
  <c r="J207" s="1"/>
  <c r="L320" i="143" a="1"/>
  <c r="L320" s="1"/>
  <c r="L443" s="1"/>
  <c r="J312" a="1"/>
  <c r="J312" s="1"/>
  <c r="H178" i="152" a="1"/>
  <c r="H178" s="1"/>
  <c r="H206" s="1"/>
  <c r="H186" a="1"/>
  <c r="H186" s="1"/>
  <c r="H214" s="1"/>
  <c r="G180" a="1"/>
  <c r="G180" s="1"/>
  <c r="G208" s="1"/>
  <c r="G183" a="1"/>
  <c r="G183" s="1"/>
  <c r="G210" s="1"/>
  <c r="G179" a="1"/>
  <c r="G179" s="1"/>
  <c r="G207" s="1"/>
  <c r="O426" i="143"/>
  <c r="O424"/>
  <c r="O453" s="1"/>
  <c r="F185" i="152" a="1"/>
  <c r="F185" s="1"/>
  <c r="F213" s="1"/>
  <c r="N312" i="143" a="1"/>
  <c r="N312" s="1"/>
  <c r="O182" i="152" a="1"/>
  <c r="O182" s="1"/>
  <c r="O211" s="1"/>
  <c r="H312" i="143" a="1"/>
  <c r="H312" s="1"/>
  <c r="N178" i="152" a="1"/>
  <c r="N178" s="1"/>
  <c r="N206" s="1"/>
  <c r="H180" a="1"/>
  <c r="H180" s="1"/>
  <c r="H208" s="1"/>
  <c r="H182" a="1"/>
  <c r="H182" s="1"/>
  <c r="H211" s="1"/>
  <c r="H179" a="1"/>
  <c r="H179" s="1"/>
  <c r="H207" s="1"/>
  <c r="K180" a="1"/>
  <c r="K180" s="1"/>
  <c r="K208" s="1"/>
  <c r="G184" a="1"/>
  <c r="G184" s="1"/>
  <c r="G212" s="1"/>
  <c r="G178" a="1"/>
  <c r="G178" s="1"/>
  <c r="G206" s="1"/>
  <c r="M320" i="143" a="1"/>
  <c r="M320" s="1"/>
  <c r="M443" s="1"/>
  <c r="F315" a="1"/>
  <c r="F315" s="1"/>
  <c r="F438" s="1"/>
  <c r="N313" a="1"/>
  <c r="N313" s="1"/>
  <c r="N436" s="1"/>
  <c r="BQ17" i="146"/>
  <c r="AR16" i="386"/>
  <c r="AR16" i="388"/>
  <c r="BS16" s="1"/>
  <c r="AR16" i="393"/>
  <c r="AR16" i="392"/>
  <c r="BS16" s="1"/>
  <c r="AR16" i="390"/>
  <c r="AR16" i="389"/>
  <c r="BS16" s="1"/>
  <c r="AR16" i="146"/>
  <c r="AR16" i="387"/>
  <c r="BS16" s="1"/>
  <c r="I435" i="143"/>
  <c r="J435"/>
  <c r="N435"/>
  <c r="H435"/>
  <c r="L261" i="150"/>
  <c r="L262"/>
  <c r="G252"/>
  <c r="G262"/>
  <c r="L260"/>
  <c r="L272"/>
  <c r="K260"/>
  <c r="K272"/>
  <c r="K261"/>
  <c r="I252"/>
  <c r="I272"/>
  <c r="I260"/>
  <c r="N272"/>
  <c r="N260"/>
  <c r="N252"/>
  <c r="F262"/>
  <c r="F272"/>
  <c r="F260"/>
  <c r="H261"/>
  <c r="H260"/>
  <c r="H272"/>
  <c r="M252"/>
  <c r="M260"/>
  <c r="M272"/>
  <c r="J272"/>
  <c r="J260"/>
  <c r="J252"/>
  <c r="K185" i="152" a="1"/>
  <c r="K185" s="1"/>
  <c r="K213" s="1"/>
  <c r="K182" a="1"/>
  <c r="K182" s="1"/>
  <c r="K211" s="1"/>
  <c r="K186" a="1"/>
  <c r="K186" s="1"/>
  <c r="K214" s="1"/>
  <c r="J180" a="1"/>
  <c r="J180" s="1"/>
  <c r="J208" s="1"/>
  <c r="J186" a="1"/>
  <c r="J186" s="1"/>
  <c r="J214" s="1"/>
  <c r="J178" a="1"/>
  <c r="J178" s="1"/>
  <c r="J206" s="1"/>
  <c r="O186" a="1"/>
  <c r="O186" s="1"/>
  <c r="O214" s="1"/>
  <c r="O180" a="1"/>
  <c r="O180" s="1"/>
  <c r="O208" s="1"/>
  <c r="O308" i="143"/>
  <c r="H185" i="152" a="1"/>
  <c r="H185" s="1"/>
  <c r="H213" s="1"/>
  <c r="H177" a="1"/>
  <c r="H177" s="1"/>
  <c r="H184" a="1"/>
  <c r="H184" s="1"/>
  <c r="H212" s="1"/>
  <c r="H183" a="1"/>
  <c r="H183" s="1"/>
  <c r="H210" s="1"/>
  <c r="K177" a="1"/>
  <c r="K177" s="1"/>
  <c r="K184" a="1"/>
  <c r="K184" s="1"/>
  <c r="K212" s="1"/>
  <c r="K183" a="1"/>
  <c r="K183" s="1"/>
  <c r="K210" s="1"/>
  <c r="K181" a="1"/>
  <c r="K181" s="1"/>
  <c r="K209" s="1"/>
  <c r="J185" a="1"/>
  <c r="J185" s="1"/>
  <c r="J213" s="1"/>
  <c r="J184" a="1"/>
  <c r="J184" s="1"/>
  <c r="J212" s="1"/>
  <c r="J183" a="1"/>
  <c r="J183" s="1"/>
  <c r="J210" s="1"/>
  <c r="J181" a="1"/>
  <c r="J181" s="1"/>
  <c r="J209" s="1"/>
  <c r="G185" a="1"/>
  <c r="G185" s="1"/>
  <c r="G213" s="1"/>
  <c r="G177" a="1"/>
  <c r="G177" s="1"/>
  <c r="G182" a="1"/>
  <c r="G182" s="1"/>
  <c r="G211" s="1"/>
  <c r="G186" a="1"/>
  <c r="G186" s="1"/>
  <c r="G214" s="1"/>
  <c r="K321" i="143" a="1"/>
  <c r="K321" s="1"/>
  <c r="K444" s="1"/>
  <c r="K318" a="1"/>
  <c r="K318" s="1"/>
  <c r="K440" s="1"/>
  <c r="K320" a="1"/>
  <c r="K320" s="1"/>
  <c r="K443" s="1"/>
  <c r="K319" a="1"/>
  <c r="K319" s="1"/>
  <c r="K442" s="1"/>
  <c r="K315" a="1"/>
  <c r="K315" s="1"/>
  <c r="K438" s="1"/>
  <c r="K313" a="1"/>
  <c r="K313" s="1"/>
  <c r="K436" s="1"/>
  <c r="I316" a="1"/>
  <c r="I316" s="1"/>
  <c r="I439" s="1"/>
  <c r="I314" a="1"/>
  <c r="I314" s="1"/>
  <c r="I437" s="1"/>
  <c r="I318" a="1"/>
  <c r="I318" s="1"/>
  <c r="I440" s="1"/>
  <c r="I320" a="1"/>
  <c r="I320" s="1"/>
  <c r="I443" s="1"/>
  <c r="I321" a="1"/>
  <c r="I321" s="1"/>
  <c r="I444" s="1"/>
  <c r="O259"/>
  <c r="O423"/>
  <c r="O452" s="1"/>
  <c r="O297"/>
  <c r="O296"/>
  <c r="O263" i="150"/>
  <c r="F181" i="152" a="1"/>
  <c r="F181" s="1"/>
  <c r="F209" s="1"/>
  <c r="F178" a="1"/>
  <c r="F178" s="1"/>
  <c r="F206" s="1"/>
  <c r="F183" a="1"/>
  <c r="F183" s="1"/>
  <c r="F210" s="1"/>
  <c r="F177" a="1"/>
  <c r="F177" s="1"/>
  <c r="M185" a="1"/>
  <c r="M185" s="1"/>
  <c r="M213" s="1"/>
  <c r="M177" a="1"/>
  <c r="M177" s="1"/>
  <c r="M182" a="1"/>
  <c r="M182" s="1"/>
  <c r="M211" s="1"/>
  <c r="M186" a="1"/>
  <c r="M186" s="1"/>
  <c r="M214" s="1"/>
  <c r="M179" a="1"/>
  <c r="M179" s="1"/>
  <c r="M207" s="1"/>
  <c r="M316" i="143" a="1"/>
  <c r="M316" s="1"/>
  <c r="M439" s="1"/>
  <c r="M314" a="1"/>
  <c r="M314" s="1"/>
  <c r="M437" s="1"/>
  <c r="M321" a="1"/>
  <c r="M321" s="1"/>
  <c r="M444" s="1"/>
  <c r="M318" a="1"/>
  <c r="M318" s="1"/>
  <c r="M440" s="1"/>
  <c r="O185" i="152" a="1"/>
  <c r="O185" s="1"/>
  <c r="O213" s="1"/>
  <c r="O183" a="1"/>
  <c r="O183" s="1"/>
  <c r="O210" s="1"/>
  <c r="O184" a="1"/>
  <c r="O184" s="1"/>
  <c r="O212" s="1"/>
  <c r="G316" i="143" a="1"/>
  <c r="G316" s="1"/>
  <c r="G439" s="1"/>
  <c r="G314" a="1"/>
  <c r="G314" s="1"/>
  <c r="G437" s="1"/>
  <c r="G312" a="1"/>
  <c r="G312" s="1"/>
  <c r="G318" a="1"/>
  <c r="G318" s="1"/>
  <c r="G440" s="1"/>
  <c r="F317" a="1"/>
  <c r="F317" s="1"/>
  <c r="F441" s="1"/>
  <c r="F321" a="1"/>
  <c r="F321" s="1"/>
  <c r="F444" s="1"/>
  <c r="F320" a="1"/>
  <c r="F320" s="1"/>
  <c r="F443" s="1"/>
  <c r="F312" a="1"/>
  <c r="F312" s="1"/>
  <c r="F316" a="1"/>
  <c r="F316" s="1"/>
  <c r="F439" s="1"/>
  <c r="H318" a="1"/>
  <c r="H318" s="1"/>
  <c r="H440" s="1"/>
  <c r="H320" a="1"/>
  <c r="H320" s="1"/>
  <c r="H443" s="1"/>
  <c r="H319" a="1"/>
  <c r="H319" s="1"/>
  <c r="H442" s="1"/>
  <c r="H315" a="1"/>
  <c r="H315" s="1"/>
  <c r="H438" s="1"/>
  <c r="H313" a="1"/>
  <c r="H313" s="1"/>
  <c r="H436" s="1"/>
  <c r="N321" a="1"/>
  <c r="N321" s="1"/>
  <c r="N444" s="1"/>
  <c r="N317" a="1"/>
  <c r="N317" s="1"/>
  <c r="N441" s="1"/>
  <c r="N316" a="1"/>
  <c r="N316" s="1"/>
  <c r="N439" s="1"/>
  <c r="N314" a="1"/>
  <c r="N314" s="1"/>
  <c r="N437" s="1"/>
  <c r="I185" i="152" a="1"/>
  <c r="I185" s="1"/>
  <c r="I213" s="1"/>
  <c r="I177" a="1"/>
  <c r="I177" s="1"/>
  <c r="I182" a="1"/>
  <c r="I182" s="1"/>
  <c r="I211" s="1"/>
  <c r="I186" a="1"/>
  <c r="I186" s="1"/>
  <c r="I214" s="1"/>
  <c r="I179" a="1"/>
  <c r="I179" s="1"/>
  <c r="I207" s="1"/>
  <c r="L184" a="1"/>
  <c r="L184" s="1"/>
  <c r="L212" s="1"/>
  <c r="L182" a="1"/>
  <c r="L182" s="1"/>
  <c r="L211" s="1"/>
  <c r="L186" a="1"/>
  <c r="L186" s="1"/>
  <c r="L214" s="1"/>
  <c r="L179" a="1"/>
  <c r="L179" s="1"/>
  <c r="L207" s="1"/>
  <c r="L178" a="1"/>
  <c r="L178" s="1"/>
  <c r="L206" s="1"/>
  <c r="N185" a="1"/>
  <c r="N185" s="1"/>
  <c r="N213" s="1"/>
  <c r="N184" a="1"/>
  <c r="N184" s="1"/>
  <c r="N212" s="1"/>
  <c r="N183" a="1"/>
  <c r="N183" s="1"/>
  <c r="N210" s="1"/>
  <c r="N181" a="1"/>
  <c r="N181" s="1"/>
  <c r="N209" s="1"/>
  <c r="N177" a="1"/>
  <c r="N177" s="1"/>
  <c r="L321" i="143" a="1"/>
  <c r="L321" s="1"/>
  <c r="L444" s="1"/>
  <c r="L319" a="1"/>
  <c r="L319" s="1"/>
  <c r="L442" s="1"/>
  <c r="L315" a="1"/>
  <c r="L315" s="1"/>
  <c r="L438" s="1"/>
  <c r="L313" a="1"/>
  <c r="L313" s="1"/>
  <c r="L436" s="1"/>
  <c r="L317" a="1"/>
  <c r="L317" s="1"/>
  <c r="L441" s="1"/>
  <c r="J316" a="1"/>
  <c r="J316" s="1"/>
  <c r="J439" s="1"/>
  <c r="J314" a="1"/>
  <c r="J314" s="1"/>
  <c r="J437" s="1"/>
  <c r="J318" a="1"/>
  <c r="J318" s="1"/>
  <c r="J440" s="1"/>
  <c r="J320" a="1"/>
  <c r="J320" s="1"/>
  <c r="J443" s="1"/>
  <c r="J321" a="1"/>
  <c r="J321" s="1"/>
  <c r="J444" s="1"/>
  <c r="BS16" i="394"/>
  <c r="BS16" i="146"/>
  <c r="BS16" i="386"/>
  <c r="BS16" i="393"/>
  <c r="O260" i="143"/>
  <c r="G261" i="150"/>
  <c r="G260"/>
  <c r="G263" s="1"/>
  <c r="G272"/>
  <c r="K262"/>
  <c r="K252"/>
  <c r="I262"/>
  <c r="I261"/>
  <c r="N262"/>
  <c r="N261"/>
  <c r="F261"/>
  <c r="F252"/>
  <c r="H262"/>
  <c r="H252"/>
  <c r="M262"/>
  <c r="M261"/>
  <c r="J262"/>
  <c r="J261"/>
  <c r="K178" i="152" a="1"/>
  <c r="K178" s="1"/>
  <c r="K206" s="1"/>
  <c r="J182" a="1"/>
  <c r="J182" s="1"/>
  <c r="J211" s="1"/>
  <c r="K312" i="143" a="1"/>
  <c r="K312" s="1"/>
  <c r="K317" a="1"/>
  <c r="K317" s="1"/>
  <c r="K441" s="1"/>
  <c r="K316" a="1"/>
  <c r="K316" s="1"/>
  <c r="K439" s="1"/>
  <c r="I319" a="1"/>
  <c r="I319" s="1"/>
  <c r="I442" s="1"/>
  <c r="I315" a="1"/>
  <c r="I315" s="1"/>
  <c r="I438" s="1"/>
  <c r="I313" a="1"/>
  <c r="I313" s="1"/>
  <c r="I436" s="1"/>
  <c r="I317" a="1"/>
  <c r="I317" s="1"/>
  <c r="I441" s="1"/>
  <c r="O284"/>
  <c r="O283"/>
  <c r="O312" s="1" a="1"/>
  <c r="O312" s="1"/>
  <c r="F182" i="152" a="1"/>
  <c r="F182" s="1"/>
  <c r="F211" s="1"/>
  <c r="F179" a="1"/>
  <c r="F179" s="1"/>
  <c r="F207" s="1"/>
  <c r="F184" a="1"/>
  <c r="F184" s="1"/>
  <c r="F212" s="1"/>
  <c r="F180" a="1"/>
  <c r="F180" s="1"/>
  <c r="F208" s="1"/>
  <c r="M184" a="1"/>
  <c r="M184" s="1"/>
  <c r="M212" s="1"/>
  <c r="M178" a="1"/>
  <c r="M178" s="1"/>
  <c r="M206" s="1"/>
  <c r="M183" a="1"/>
  <c r="M183" s="1"/>
  <c r="M210" s="1"/>
  <c r="M181" a="1"/>
  <c r="M181" s="1"/>
  <c r="M209" s="1"/>
  <c r="M319" i="143" a="1"/>
  <c r="M319" s="1"/>
  <c r="M442" s="1"/>
  <c r="M315" a="1"/>
  <c r="M315" s="1"/>
  <c r="M438" s="1"/>
  <c r="M313" a="1"/>
  <c r="M313" s="1"/>
  <c r="M436" s="1"/>
  <c r="M312" a="1"/>
  <c r="M312" s="1"/>
  <c r="O181" i="152" a="1"/>
  <c r="O181" s="1"/>
  <c r="O209" s="1"/>
  <c r="O178" a="1"/>
  <c r="O178" s="1"/>
  <c r="O206" s="1"/>
  <c r="G319" i="143" a="1"/>
  <c r="G319" s="1"/>
  <c r="G442" s="1"/>
  <c r="G315" a="1"/>
  <c r="G315" s="1"/>
  <c r="G438" s="1"/>
  <c r="G313" a="1"/>
  <c r="G313" s="1"/>
  <c r="G436" s="1"/>
  <c r="G320" a="1"/>
  <c r="G320" s="1"/>
  <c r="G443" s="1"/>
  <c r="G321" a="1"/>
  <c r="G321" s="1"/>
  <c r="G444" s="1"/>
  <c r="F319" a="1"/>
  <c r="F319" s="1"/>
  <c r="F442" s="1"/>
  <c r="F318" a="1"/>
  <c r="F318" s="1"/>
  <c r="F440" s="1"/>
  <c r="F314" a="1"/>
  <c r="F314" s="1"/>
  <c r="F437" s="1"/>
  <c r="F313" a="1"/>
  <c r="F313" s="1"/>
  <c r="F436" s="1"/>
  <c r="H321" a="1"/>
  <c r="H321" s="1"/>
  <c r="H444" s="1"/>
  <c r="H317" a="1"/>
  <c r="H317" s="1"/>
  <c r="H441" s="1"/>
  <c r="H316" a="1"/>
  <c r="H316" s="1"/>
  <c r="H439" s="1"/>
  <c r="H314" a="1"/>
  <c r="H314" s="1"/>
  <c r="H437" s="1"/>
  <c r="N318" a="1"/>
  <c r="N318" s="1"/>
  <c r="N440" s="1"/>
  <c r="N320" a="1"/>
  <c r="N320" s="1"/>
  <c r="N443" s="1"/>
  <c r="N319" a="1"/>
  <c r="N319" s="1"/>
  <c r="N442" s="1"/>
  <c r="N315" a="1"/>
  <c r="N315" s="1"/>
  <c r="N438" s="1"/>
  <c r="I184" i="152" a="1"/>
  <c r="I184" s="1"/>
  <c r="I212" s="1"/>
  <c r="I178" a="1"/>
  <c r="I178" s="1"/>
  <c r="I206" s="1"/>
  <c r="I183" a="1"/>
  <c r="I183" s="1"/>
  <c r="I210" s="1"/>
  <c r="I181" a="1"/>
  <c r="I181" s="1"/>
  <c r="I209" s="1"/>
  <c r="L185" a="1"/>
  <c r="L185" s="1"/>
  <c r="L213" s="1"/>
  <c r="L180" a="1"/>
  <c r="L180" s="1"/>
  <c r="L208" s="1"/>
  <c r="L183" a="1"/>
  <c r="L183" s="1"/>
  <c r="L210" s="1"/>
  <c r="L181" a="1"/>
  <c r="L181" s="1"/>
  <c r="L209" s="1"/>
  <c r="N180" a="1"/>
  <c r="N180" s="1"/>
  <c r="N208" s="1"/>
  <c r="N182" a="1"/>
  <c r="N182" s="1"/>
  <c r="N211" s="1"/>
  <c r="N186" a="1"/>
  <c r="N186" s="1"/>
  <c r="N214" s="1"/>
  <c r="N179" a="1"/>
  <c r="N179" s="1"/>
  <c r="N207" s="1"/>
  <c r="L312" i="143" a="1"/>
  <c r="L312" s="1"/>
  <c r="L316" a="1"/>
  <c r="L316" s="1"/>
  <c r="L439" s="1"/>
  <c r="L314" a="1"/>
  <c r="L314" s="1"/>
  <c r="L437" s="1"/>
  <c r="L318" a="1"/>
  <c r="L318" s="1"/>
  <c r="L440" s="1"/>
  <c r="J319" a="1"/>
  <c r="J319" s="1"/>
  <c r="J442" s="1"/>
  <c r="J315" a="1"/>
  <c r="J315" s="1"/>
  <c r="J438" s="1"/>
  <c r="J313" a="1"/>
  <c r="J313" s="1"/>
  <c r="J436" s="1"/>
  <c r="J317" a="1"/>
  <c r="J317" s="1"/>
  <c r="J441" s="1"/>
  <c r="BS16" i="390"/>
  <c r="BS16" i="391"/>
  <c r="L47" i="132"/>
  <c r="AA14" i="389"/>
  <c r="AB17" i="392"/>
  <c r="N53" i="132"/>
  <c r="AB17" i="387"/>
  <c r="I53" i="132"/>
  <c r="AA17" i="387"/>
  <c r="I52" i="132"/>
  <c r="I14" i="391"/>
  <c r="BO17" i="387"/>
  <c r="AH17" i="386"/>
  <c r="L17" i="146"/>
  <c r="BJ17" i="386"/>
  <c r="I14" i="392"/>
  <c r="Z14" i="393"/>
  <c r="AL14" i="392"/>
  <c r="N50" i="132"/>
  <c r="AA17" i="390"/>
  <c r="K52" i="132"/>
  <c r="AB17" i="386"/>
  <c r="H53" i="132"/>
  <c r="AA17" i="386"/>
  <c r="H52" i="132"/>
  <c r="AL17" i="394"/>
  <c r="P55" i="132"/>
  <c r="AL17" i="387"/>
  <c r="I55" i="132"/>
  <c r="AB17" i="389"/>
  <c r="L53" i="132"/>
  <c r="G48"/>
  <c r="AB14" i="146"/>
  <c r="Z17" i="387"/>
  <c r="BW14" i="394"/>
  <c r="Z17" i="393"/>
  <c r="Z17" i="386"/>
  <c r="Y14" i="390"/>
  <c r="K46" i="132"/>
  <c r="Y14" i="387"/>
  <c r="I46" i="132"/>
  <c r="L55"/>
  <c r="AL17" i="389"/>
  <c r="K53" i="132"/>
  <c r="AB17" i="390"/>
  <c r="P53" i="132"/>
  <c r="AB17" i="394"/>
  <c r="L54" i="132"/>
  <c r="AC17" i="389"/>
  <c r="K54" i="132"/>
  <c r="AC17" i="390"/>
  <c r="J47" i="132"/>
  <c r="AA14" i="388"/>
  <c r="G54" i="132"/>
  <c r="AC17" i="146"/>
  <c r="N55" i="132"/>
  <c r="AL17" i="392"/>
  <c r="N52" i="132"/>
  <c r="AA17" i="392"/>
  <c r="N49" i="132"/>
  <c r="AC14" i="392"/>
  <c r="H49" i="132"/>
  <c r="AC14" i="386"/>
  <c r="AL14" i="146"/>
  <c r="G50" i="132"/>
  <c r="AC14" i="146"/>
  <c r="G49" i="132"/>
  <c r="AB14" i="387"/>
  <c r="I48" i="132"/>
  <c r="AC14" i="393"/>
  <c r="O49" i="132"/>
  <c r="J55"/>
  <c r="AL17" i="388"/>
  <c r="J52" i="132"/>
  <c r="AA17" i="388"/>
  <c r="M55" i="132"/>
  <c r="AL17" i="391"/>
  <c r="M52" i="132"/>
  <c r="AA17" i="391"/>
  <c r="K49" i="132"/>
  <c r="AC14" i="390"/>
  <c r="AC14" i="389"/>
  <c r="L49" i="132"/>
  <c r="J48"/>
  <c r="AB14" i="388"/>
  <c r="J50" i="132"/>
  <c r="AL14" i="388"/>
  <c r="G52" i="132"/>
  <c r="AA17" i="146"/>
  <c r="G53" i="132"/>
  <c r="AB17" i="146"/>
  <c r="N54" i="132"/>
  <c r="AC17" i="392"/>
  <c r="N48" i="132"/>
  <c r="AB14" i="392"/>
  <c r="I47" i="132"/>
  <c r="AA14" i="387"/>
  <c r="O48" i="132"/>
  <c r="AB14" i="393"/>
  <c r="K50" i="132"/>
  <c r="AL14" i="390"/>
  <c r="Z17"/>
  <c r="AH17" i="387"/>
  <c r="BJ17" i="389"/>
  <c r="BJ17" i="390"/>
  <c r="BO17" i="386"/>
  <c r="AH14" i="389"/>
  <c r="BJ14"/>
  <c r="Z14"/>
  <c r="I14" i="388"/>
  <c r="AH17" i="146"/>
  <c r="L17" i="392"/>
  <c r="BO14"/>
  <c r="L17" i="394"/>
  <c r="BJ17"/>
  <c r="I14" i="146"/>
  <c r="I14" i="387"/>
  <c r="BO14" i="393"/>
  <c r="L17" i="388"/>
  <c r="L17" i="393"/>
  <c r="AH17"/>
  <c r="BJ14" i="391"/>
  <c r="Z14"/>
  <c r="AH14" i="390"/>
  <c r="BO14"/>
  <c r="Z17" i="389"/>
  <c r="Z17" i="392"/>
  <c r="Z17" i="394"/>
  <c r="BJ14" i="386"/>
  <c r="Z14"/>
  <c r="BO14"/>
  <c r="AH14" i="146"/>
  <c r="Z14"/>
  <c r="AH17" i="388"/>
  <c r="AH17" i="391"/>
  <c r="BO17" i="393"/>
  <c r="AH14" i="391"/>
  <c r="Y14" i="388"/>
  <c r="J46" i="132"/>
  <c r="O46"/>
  <c r="Y14" i="393"/>
  <c r="H55" i="132"/>
  <c r="AL17" i="386"/>
  <c r="L48" i="132"/>
  <c r="AB14" i="389"/>
  <c r="J49" i="132"/>
  <c r="AC14" i="388"/>
  <c r="BV14" i="394"/>
  <c r="N47" i="132"/>
  <c r="AA14" i="392"/>
  <c r="H47" i="132"/>
  <c r="AA14" i="386"/>
  <c r="O50" i="132"/>
  <c r="AL14" i="393"/>
  <c r="AA14"/>
  <c r="O47" i="132"/>
  <c r="O54"/>
  <c r="AC17" i="393"/>
  <c r="M48" i="132"/>
  <c r="AB14" i="391"/>
  <c r="M50" i="132"/>
  <c r="AL14" i="391"/>
  <c r="K47" i="132"/>
  <c r="AA14" i="390"/>
  <c r="K55" i="132"/>
  <c r="AL17" i="390"/>
  <c r="L50" i="132"/>
  <c r="AL14" i="389"/>
  <c r="G55" i="132"/>
  <c r="AL17" i="146"/>
  <c r="P54" i="132"/>
  <c r="AC17" i="394"/>
  <c r="H48" i="132"/>
  <c r="AB14" i="386"/>
  <c r="G47" i="132"/>
  <c r="AA14" i="146"/>
  <c r="I49" i="132"/>
  <c r="AC14" i="387"/>
  <c r="J54" i="132"/>
  <c r="AC17" i="388"/>
  <c r="M53" i="132"/>
  <c r="AB17" i="391"/>
  <c r="M54" i="132"/>
  <c r="AC17" i="391"/>
  <c r="O55" i="132"/>
  <c r="AL17" i="393"/>
  <c r="O52" i="132"/>
  <c r="AA17" i="393"/>
  <c r="AA14" i="391"/>
  <c r="M47" i="132"/>
  <c r="I50"/>
  <c r="AL14" i="387"/>
  <c r="O53" i="132"/>
  <c r="AB17" i="393"/>
  <c r="AC14" i="391"/>
  <c r="M49" i="132"/>
  <c r="K48"/>
  <c r="AB14" i="390"/>
  <c r="L17" i="389"/>
  <c r="BO17"/>
  <c r="BO17" i="390"/>
  <c r="BO17" i="394"/>
  <c r="L17" i="387"/>
  <c r="BJ17"/>
  <c r="AH17" i="389"/>
  <c r="L17" i="390"/>
  <c r="AH17"/>
  <c r="L17" i="386"/>
  <c r="BO14" i="389"/>
  <c r="I14"/>
  <c r="AH14" i="388"/>
  <c r="BO14"/>
  <c r="Z17" i="146"/>
  <c r="BO17" i="392"/>
  <c r="AH14"/>
  <c r="AH17" i="394"/>
  <c r="AH14" i="386"/>
  <c r="BO14" i="146"/>
  <c r="AH14" i="387"/>
  <c r="BJ14"/>
  <c r="Z14"/>
  <c r="BO17" i="388"/>
  <c r="BJ17" i="391"/>
  <c r="BO17"/>
  <c r="Z17"/>
  <c r="BJ17" i="393"/>
  <c r="BO14" i="391"/>
  <c r="I14" i="390"/>
  <c r="BJ14" i="388"/>
  <c r="Z14"/>
  <c r="BJ17" i="146"/>
  <c r="BJ17" i="392"/>
  <c r="AH17"/>
  <c r="BJ14"/>
  <c r="Z14"/>
  <c r="I14" i="386"/>
  <c r="BJ14" i="146"/>
  <c r="BO14" i="387"/>
  <c r="AH14" i="393"/>
  <c r="BJ14"/>
  <c r="Z17" i="388"/>
  <c r="BJ14" i="390"/>
  <c r="Z14"/>
  <c r="I14" i="393"/>
  <c r="BJ17" i="388"/>
  <c r="L17" i="391"/>
  <c r="Z19" i="393" l="1"/>
  <c r="Z29" s="1"/>
  <c r="I19" i="392"/>
  <c r="W14"/>
  <c r="BM17" i="386"/>
  <c r="W17" i="146"/>
  <c r="L19"/>
  <c r="L29" s="1"/>
  <c r="L95" s="1"/>
  <c r="BQ17" i="387"/>
  <c r="W14" i="391"/>
  <c r="I19"/>
  <c r="AA19" i="389"/>
  <c r="AA29" s="1"/>
  <c r="O318" i="143" a="1"/>
  <c r="O318" s="1"/>
  <c r="O440" s="1"/>
  <c r="W17" i="391"/>
  <c r="L19"/>
  <c r="L29" s="1"/>
  <c r="L95" s="1"/>
  <c r="BM17" i="388"/>
  <c r="I19" i="393"/>
  <c r="W14"/>
  <c r="Z19" i="390"/>
  <c r="Z29" s="1"/>
  <c r="BM14"/>
  <c r="BM14" i="393"/>
  <c r="AH19"/>
  <c r="AH29" s="1"/>
  <c r="BQ14" i="387"/>
  <c r="BQ19" s="1"/>
  <c r="BO19"/>
  <c r="BO29" s="1"/>
  <c r="BM14" i="146"/>
  <c r="I19" i="386"/>
  <c r="W14"/>
  <c r="Z19" i="392"/>
  <c r="Z29" s="1"/>
  <c r="BM14"/>
  <c r="BM17"/>
  <c r="BM17" i="146"/>
  <c r="Z19" i="388"/>
  <c r="Z29" s="1"/>
  <c r="BM14"/>
  <c r="W14" i="390"/>
  <c r="I19"/>
  <c r="BQ14" i="391"/>
  <c r="BQ19" s="1"/>
  <c r="BO19"/>
  <c r="BO29" s="1"/>
  <c r="BM17" i="393"/>
  <c r="BQ17" i="391"/>
  <c r="BM17"/>
  <c r="BQ17" i="388"/>
  <c r="Z19" i="387"/>
  <c r="Z29" s="1"/>
  <c r="BM14"/>
  <c r="AH19"/>
  <c r="AH29" s="1"/>
  <c r="BQ14" i="146"/>
  <c r="BQ19" s="1"/>
  <c r="BO19"/>
  <c r="BO29" s="1"/>
  <c r="AH19" i="386"/>
  <c r="AH29" s="1"/>
  <c r="AH19" i="392"/>
  <c r="AH29" s="1"/>
  <c r="BQ17"/>
  <c r="BQ14" i="388"/>
  <c r="BQ19" s="1"/>
  <c r="BO19"/>
  <c r="BO29" s="1"/>
  <c r="AH19"/>
  <c r="AH29" s="1"/>
  <c r="I19" i="389"/>
  <c r="W14"/>
  <c r="BQ14"/>
  <c r="BO19"/>
  <c r="BO29" s="1"/>
  <c r="W17" i="386"/>
  <c r="L19"/>
  <c r="L29" s="1"/>
  <c r="L95" s="1"/>
  <c r="W17" i="390"/>
  <c r="L19"/>
  <c r="L29" s="1"/>
  <c r="L95" s="1"/>
  <c r="BM17" i="387"/>
  <c r="L19"/>
  <c r="L29" s="1"/>
  <c r="L95" s="1"/>
  <c r="W17"/>
  <c r="BQ17" i="394"/>
  <c r="BQ17" i="390"/>
  <c r="BQ17" i="389"/>
  <c r="L19"/>
  <c r="L29" s="1"/>
  <c r="L95" s="1"/>
  <c r="W17"/>
  <c r="AB19" i="390"/>
  <c r="AB29" s="1"/>
  <c r="AC19" i="391"/>
  <c r="AC29" s="1"/>
  <c r="AL19" i="387"/>
  <c r="AL29" s="1"/>
  <c r="AA19" i="391"/>
  <c r="AA29" s="1"/>
  <c r="AC19" i="387"/>
  <c r="AC29" s="1"/>
  <c r="AA19" i="146"/>
  <c r="AA29" s="1"/>
  <c r="AB19" i="386"/>
  <c r="AB29" s="1"/>
  <c r="AL19" i="389"/>
  <c r="AL29" s="1"/>
  <c r="AA19" i="390"/>
  <c r="AA29" s="1"/>
  <c r="AL19" i="391"/>
  <c r="AL29" s="1"/>
  <c r="AB19"/>
  <c r="AB29" s="1"/>
  <c r="AA19" i="393"/>
  <c r="AA29" s="1"/>
  <c r="AL19"/>
  <c r="AL29" s="1"/>
  <c r="AA19" i="386"/>
  <c r="AA29" s="1"/>
  <c r="AA19" i="392"/>
  <c r="AA29" s="1"/>
  <c r="AC19" i="388"/>
  <c r="AC29" s="1"/>
  <c r="AB19" i="389"/>
  <c r="AB29" s="1"/>
  <c r="AL19" i="386"/>
  <c r="AL29" s="1"/>
  <c r="AR14" i="393"/>
  <c r="AP22" i="132"/>
  <c r="BA22" s="1"/>
  <c r="AK22"/>
  <c r="AV22" s="1"/>
  <c r="AR14" i="388"/>
  <c r="AH19" i="391"/>
  <c r="AH29" s="1"/>
  <c r="BQ17" i="393"/>
  <c r="Z19" i="146"/>
  <c r="Z29" s="1"/>
  <c r="AH19"/>
  <c r="AH29" s="1"/>
  <c r="BQ14" i="386"/>
  <c r="BO19"/>
  <c r="BO29" s="1"/>
  <c r="Z19"/>
  <c r="Z29" s="1"/>
  <c r="BM14"/>
  <c r="BQ14" i="390"/>
  <c r="BQ19" s="1"/>
  <c r="BO19"/>
  <c r="BO29" s="1"/>
  <c r="AH19"/>
  <c r="AH29" s="1"/>
  <c r="Z19" i="391"/>
  <c r="Z29" s="1"/>
  <c r="BM14"/>
  <c r="W17" i="393"/>
  <c r="L19"/>
  <c r="L29" s="1"/>
  <c r="L95" s="1"/>
  <c r="W17" i="388"/>
  <c r="L19"/>
  <c r="L29" s="1"/>
  <c r="L95" s="1"/>
  <c r="BQ14" i="393"/>
  <c r="BQ19" s="1"/>
  <c r="BO19"/>
  <c r="BO29" s="1"/>
  <c r="W14" i="387"/>
  <c r="I19"/>
  <c r="I19" i="146"/>
  <c r="W14"/>
  <c r="BM17" i="394"/>
  <c r="L19"/>
  <c r="L29" s="1"/>
  <c r="L95" s="1"/>
  <c r="W17"/>
  <c r="BQ14" i="392"/>
  <c r="BQ19" s="1"/>
  <c r="BO19"/>
  <c r="BO29" s="1"/>
  <c r="W17"/>
  <c r="L19"/>
  <c r="L29" s="1"/>
  <c r="L95" s="1"/>
  <c r="W14" i="388"/>
  <c r="BS14" s="1"/>
  <c r="I19"/>
  <c r="Z19" i="389"/>
  <c r="Z29" s="1"/>
  <c r="BM14"/>
  <c r="AH19"/>
  <c r="AH29" s="1"/>
  <c r="BQ17" i="386"/>
  <c r="BM17" i="390"/>
  <c r="BM17" i="389"/>
  <c r="AL19" i="390"/>
  <c r="AL29" s="1"/>
  <c r="AB19" i="393"/>
  <c r="AB29" s="1"/>
  <c r="AA19" i="387"/>
  <c r="AA29" s="1"/>
  <c r="AB19" i="392"/>
  <c r="AB29" s="1"/>
  <c r="AB19" i="146"/>
  <c r="AB29" s="1"/>
  <c r="AL19" i="388"/>
  <c r="AL29" s="1"/>
  <c r="AB19"/>
  <c r="AB29" s="1"/>
  <c r="AC19" i="389"/>
  <c r="AC29" s="1"/>
  <c r="AC19" i="390"/>
  <c r="AC29" s="1"/>
  <c r="AC19" i="393"/>
  <c r="AC29" s="1"/>
  <c r="AB19" i="387"/>
  <c r="AB29" s="1"/>
  <c r="AC19" i="146"/>
  <c r="AC29" s="1"/>
  <c r="AL19"/>
  <c r="AL29" s="1"/>
  <c r="AC19" i="386"/>
  <c r="AC29" s="1"/>
  <c r="AC19" i="392"/>
  <c r="AC29" s="1"/>
  <c r="AL19"/>
  <c r="AL29" s="1"/>
  <c r="AA19" i="388"/>
  <c r="AA29" s="1"/>
  <c r="AJ22" i="132"/>
  <c r="AU22" s="1"/>
  <c r="AR14" i="387"/>
  <c r="AL22" i="132"/>
  <c r="AW22" s="1"/>
  <c r="AR14" i="390"/>
  <c r="O435" i="143"/>
  <c r="L425" a="1"/>
  <c r="L425" s="1"/>
  <c r="L454" s="1"/>
  <c r="L322"/>
  <c r="L435"/>
  <c r="I194" i="152" a="1"/>
  <c r="I194" s="1"/>
  <c r="I233" s="1"/>
  <c r="I195" a="1"/>
  <c r="I195" s="1"/>
  <c r="I234" s="1"/>
  <c r="I187"/>
  <c r="I205"/>
  <c r="I193" a="1"/>
  <c r="I193" s="1"/>
  <c r="I232" s="1"/>
  <c r="F435" i="143"/>
  <c r="F425" a="1"/>
  <c r="F425" s="1"/>
  <c r="F454" s="1"/>
  <c r="F322"/>
  <c r="M194" i="152" a="1"/>
  <c r="M194" s="1"/>
  <c r="M233" s="1"/>
  <c r="M195" a="1"/>
  <c r="M195" s="1"/>
  <c r="M234" s="1"/>
  <c r="M205"/>
  <c r="M193" a="1"/>
  <c r="M193" s="1"/>
  <c r="M232" s="1"/>
  <c r="M187"/>
  <c r="F205"/>
  <c r="F193" a="1"/>
  <c r="F193" s="1"/>
  <c r="F232" s="1"/>
  <c r="F195" a="1"/>
  <c r="F195" s="1"/>
  <c r="F234" s="1"/>
  <c r="F194" a="1"/>
  <c r="F194" s="1"/>
  <c r="F233" s="1"/>
  <c r="F187"/>
  <c r="K194" a="1"/>
  <c r="K194" s="1"/>
  <c r="K233" s="1"/>
  <c r="K205"/>
  <c r="K195" a="1"/>
  <c r="K195" s="1"/>
  <c r="K234" s="1"/>
  <c r="K187"/>
  <c r="K193" a="1"/>
  <c r="K193" s="1"/>
  <c r="K232" s="1"/>
  <c r="N445" i="143"/>
  <c r="I445"/>
  <c r="Z81" i="393"/>
  <c r="Z64"/>
  <c r="I29" i="392"/>
  <c r="I95" s="1"/>
  <c r="W19"/>
  <c r="O319" i="143" a="1"/>
  <c r="O319" s="1"/>
  <c r="O442" s="1"/>
  <c r="O315" a="1"/>
  <c r="O315" s="1"/>
  <c r="O438" s="1"/>
  <c r="O313" a="1"/>
  <c r="O313" s="1"/>
  <c r="O436" s="1"/>
  <c r="O320" a="1"/>
  <c r="O320" s="1"/>
  <c r="O443" s="1"/>
  <c r="O321" a="1"/>
  <c r="O321" s="1"/>
  <c r="O444" s="1"/>
  <c r="O317" a="1"/>
  <c r="O317" s="1"/>
  <c r="O441" s="1"/>
  <c r="M263" i="150"/>
  <c r="H263"/>
  <c r="F263"/>
  <c r="N263"/>
  <c r="I263"/>
  <c r="L263"/>
  <c r="O193" i="152" a="1"/>
  <c r="O193" s="1"/>
  <c r="O232" s="1"/>
  <c r="O205"/>
  <c r="L187"/>
  <c r="L195" a="1"/>
  <c r="L195" s="1"/>
  <c r="L234" s="1"/>
  <c r="L205"/>
  <c r="H425" i="143" a="1"/>
  <c r="H425" s="1"/>
  <c r="H454" s="1"/>
  <c r="J193" i="152" a="1"/>
  <c r="J193" s="1"/>
  <c r="J232" s="1"/>
  <c r="J195" a="1"/>
  <c r="J195" s="1"/>
  <c r="J234" s="1"/>
  <c r="J205"/>
  <c r="N322" i="143"/>
  <c r="J322"/>
  <c r="I425" a="1"/>
  <c r="I425" s="1"/>
  <c r="I454" s="1"/>
  <c r="M435"/>
  <c r="M425" a="1"/>
  <c r="M425" s="1"/>
  <c r="M454" s="1"/>
  <c r="M322"/>
  <c r="K425" a="1"/>
  <c r="K425" s="1"/>
  <c r="K454" s="1"/>
  <c r="K322"/>
  <c r="K435"/>
  <c r="N205" i="152"/>
  <c r="N194" a="1"/>
  <c r="N194" s="1"/>
  <c r="N233" s="1"/>
  <c r="N195" a="1"/>
  <c r="N195" s="1"/>
  <c r="N234" s="1"/>
  <c r="N193" a="1"/>
  <c r="N193" s="1"/>
  <c r="N232" s="1"/>
  <c r="N187"/>
  <c r="G322" i="143"/>
  <c r="G435"/>
  <c r="G425" a="1"/>
  <c r="G425" s="1"/>
  <c r="G454" s="1"/>
  <c r="G193" i="152" a="1"/>
  <c r="G193" s="1"/>
  <c r="G232" s="1"/>
  <c r="G195" a="1"/>
  <c r="G195" s="1"/>
  <c r="G234" s="1"/>
  <c r="G187"/>
  <c r="G205"/>
  <c r="G194" a="1"/>
  <c r="G194" s="1"/>
  <c r="G233" s="1"/>
  <c r="H193" a="1"/>
  <c r="H193" s="1"/>
  <c r="H232" s="1"/>
  <c r="H194" a="1"/>
  <c r="H194" s="1"/>
  <c r="H233" s="1"/>
  <c r="H205"/>
  <c r="H195" a="1"/>
  <c r="H195" s="1"/>
  <c r="H234" s="1"/>
  <c r="H187"/>
  <c r="H445" i="143"/>
  <c r="J445"/>
  <c r="I29" i="391"/>
  <c r="I95" s="1"/>
  <c r="W19"/>
  <c r="O316" i="143" a="1"/>
  <c r="O316" s="1"/>
  <c r="O439" s="1"/>
  <c r="O314" a="1"/>
  <c r="O314" s="1"/>
  <c r="O437" s="1"/>
  <c r="J263" i="150"/>
  <c r="K263"/>
  <c r="O187" i="152"/>
  <c r="O195" a="1"/>
  <c r="O195" s="1"/>
  <c r="O234" s="1"/>
  <c r="O194" a="1"/>
  <c r="O194" s="1"/>
  <c r="O233" s="1"/>
  <c r="L193" a="1"/>
  <c r="L193" s="1"/>
  <c r="L232" s="1"/>
  <c r="L194" a="1"/>
  <c r="L194" s="1"/>
  <c r="L233" s="1"/>
  <c r="H322" i="143"/>
  <c r="J187" i="152"/>
  <c r="J194" a="1"/>
  <c r="J194" s="1"/>
  <c r="J233" s="1"/>
  <c r="N425" i="143" a="1"/>
  <c r="N425" s="1"/>
  <c r="N454" s="1"/>
  <c r="J425" a="1"/>
  <c r="J425" s="1"/>
  <c r="J454" s="1"/>
  <c r="I322"/>
  <c r="G20" i="59"/>
  <c r="AH14" i="394"/>
  <c r="BX17" i="388"/>
  <c r="J51" i="132"/>
  <c r="Y17" i="388"/>
  <c r="G46" i="132"/>
  <c r="Y14" i="146"/>
  <c r="BW17" i="392"/>
  <c r="N51" i="132"/>
  <c r="Y17" i="392"/>
  <c r="BV17" i="146"/>
  <c r="BW17"/>
  <c r="L51" i="132"/>
  <c r="Y17" i="389"/>
  <c r="N16" i="27"/>
  <c r="P51" i="132"/>
  <c r="Y17" i="394"/>
  <c r="BX17" i="391"/>
  <c r="BX14" i="387"/>
  <c r="BX17" i="390"/>
  <c r="BX14" i="388"/>
  <c r="BX14" i="392"/>
  <c r="BX14" i="389"/>
  <c r="L46" i="132"/>
  <c r="Y14" i="389"/>
  <c r="O51" i="132"/>
  <c r="Y17" i="393"/>
  <c r="BX17"/>
  <c r="H46" i="132"/>
  <c r="Y14" i="386"/>
  <c r="BV17"/>
  <c r="BW17"/>
  <c r="BW17" i="387"/>
  <c r="BX17"/>
  <c r="M15" i="59"/>
  <c r="P47" i="132"/>
  <c r="AA14" i="394"/>
  <c r="BW17"/>
  <c r="BV17" i="391"/>
  <c r="BX14" i="393"/>
  <c r="H20" i="59"/>
  <c r="K20"/>
  <c r="I20"/>
  <c r="O20"/>
  <c r="J20"/>
  <c r="P20"/>
  <c r="BJ14" i="394"/>
  <c r="Z14"/>
  <c r="BO14"/>
  <c r="P46" i="132"/>
  <c r="Y14" i="394"/>
  <c r="BX14" i="391"/>
  <c r="M46" i="132"/>
  <c r="Y14" i="391"/>
  <c r="BW17" i="388"/>
  <c r="BV17"/>
  <c r="BX14" i="146"/>
  <c r="BX17" i="392"/>
  <c r="BV17"/>
  <c r="G51" i="132"/>
  <c r="Y17" i="146"/>
  <c r="BX17"/>
  <c r="BW17" i="389"/>
  <c r="BX17"/>
  <c r="BV17"/>
  <c r="N15" i="59"/>
  <c r="P48" i="132"/>
  <c r="AB14" i="394"/>
  <c r="P50" i="132"/>
  <c r="AL14" i="394"/>
  <c r="BV17"/>
  <c r="M51" i="132"/>
  <c r="Y17" i="391"/>
  <c r="BV17" i="390"/>
  <c r="K51" i="132"/>
  <c r="Y17" i="390"/>
  <c r="N46" i="132"/>
  <c r="Y14" i="392"/>
  <c r="BW17" i="393"/>
  <c r="BV17"/>
  <c r="BX14" i="386"/>
  <c r="BX17"/>
  <c r="H51" i="132"/>
  <c r="Y17" i="386"/>
  <c r="BV17" i="387"/>
  <c r="I51" i="132"/>
  <c r="Y17" i="387"/>
  <c r="P49" i="132"/>
  <c r="AC14" i="394"/>
  <c r="BX17"/>
  <c r="BW17" i="391"/>
  <c r="BX14" i="390"/>
  <c r="BW17"/>
  <c r="M20" i="59"/>
  <c r="L20"/>
  <c r="N20"/>
  <c r="I14" i="394"/>
  <c r="AH19" l="1"/>
  <c r="AH29" s="1"/>
  <c r="BQ19" i="386"/>
  <c r="W14" i="394"/>
  <c r="I19"/>
  <c r="N23" i="59"/>
  <c r="M23"/>
  <c r="BW19" i="390"/>
  <c r="BW29" s="1"/>
  <c r="BX19"/>
  <c r="BX29" s="1"/>
  <c r="BW19" i="391"/>
  <c r="BW29" s="1"/>
  <c r="AC19" i="394"/>
  <c r="AC29" s="1"/>
  <c r="AR17" i="387"/>
  <c r="Y19"/>
  <c r="BV19"/>
  <c r="AR17" i="386"/>
  <c r="BX19"/>
  <c r="BX29" s="1"/>
  <c r="BV19" i="393"/>
  <c r="BW19"/>
  <c r="BW29" s="1"/>
  <c r="AR14" i="392"/>
  <c r="BS14" s="1"/>
  <c r="Y19"/>
  <c r="AO22" i="132"/>
  <c r="AZ22" s="1"/>
  <c r="AR17" i="390"/>
  <c r="Y19"/>
  <c r="BV19"/>
  <c r="AR17" i="391"/>
  <c r="BV19" i="394"/>
  <c r="AL19"/>
  <c r="AL29" s="1"/>
  <c r="AB19"/>
  <c r="AB29" s="1"/>
  <c r="N25" i="59"/>
  <c r="BV19" i="389"/>
  <c r="BW19"/>
  <c r="BW29" s="1"/>
  <c r="AR17" i="146"/>
  <c r="BS17" s="1"/>
  <c r="BV19" i="392"/>
  <c r="BX19" i="146"/>
  <c r="BX29" s="1"/>
  <c r="BV19" i="388"/>
  <c r="BW19"/>
  <c r="BW29" s="1"/>
  <c r="AR14" i="391"/>
  <c r="BS14" s="1"/>
  <c r="Y19"/>
  <c r="AN22" i="132"/>
  <c r="AY22" s="1"/>
  <c r="BX19" i="391"/>
  <c r="BX29" s="1"/>
  <c r="AR14" i="394"/>
  <c r="Y19"/>
  <c r="AQ22" i="132"/>
  <c r="BB22" s="1"/>
  <c r="BQ14" i="394"/>
  <c r="BQ19" s="1"/>
  <c r="BO19"/>
  <c r="BO29" s="1"/>
  <c r="Z19"/>
  <c r="Z29" s="1"/>
  <c r="BM14"/>
  <c r="BX19" i="393"/>
  <c r="BX29" s="1"/>
  <c r="BV19" i="391"/>
  <c r="BW19" i="394"/>
  <c r="BW29" s="1"/>
  <c r="AA19"/>
  <c r="AA29" s="1"/>
  <c r="M25" i="59"/>
  <c r="BW19" i="387"/>
  <c r="BW29" s="1"/>
  <c r="BW19" i="386"/>
  <c r="BW29" s="1"/>
  <c r="BV19"/>
  <c r="AR14"/>
  <c r="Y19"/>
  <c r="AI22" i="132"/>
  <c r="AT22" s="1"/>
  <c r="AR17" i="393"/>
  <c r="Y19"/>
  <c r="AR14" i="389"/>
  <c r="Y19"/>
  <c r="AM22" i="132"/>
  <c r="AX22" s="1"/>
  <c r="BX19" i="389"/>
  <c r="BX29" s="1"/>
  <c r="BX19" i="392"/>
  <c r="BX29" s="1"/>
  <c r="BX19" i="388"/>
  <c r="BX29" s="1"/>
  <c r="BX19" i="387"/>
  <c r="BX29" s="1"/>
  <c r="AR17" i="394"/>
  <c r="AR17" i="389"/>
  <c r="BW19" i="146"/>
  <c r="BW29" s="1"/>
  <c r="BV19"/>
  <c r="AR17" i="392"/>
  <c r="BW19"/>
  <c r="BW29" s="1"/>
  <c r="AR14" i="146"/>
  <c r="Y19"/>
  <c r="AH22" i="132"/>
  <c r="AS22" s="1"/>
  <c r="AR17" i="388"/>
  <c r="Y19"/>
  <c r="J224" i="152"/>
  <c r="J455" i="143"/>
  <c r="L224" i="152"/>
  <c r="O225"/>
  <c r="W29" i="391"/>
  <c r="H215" i="152"/>
  <c r="H235"/>
  <c r="H223"/>
  <c r="G215"/>
  <c r="G225"/>
  <c r="G455" i="143"/>
  <c r="N235" i="152"/>
  <c r="N223"/>
  <c r="N224"/>
  <c r="M445" i="143"/>
  <c r="J215" i="152"/>
  <c r="J223"/>
  <c r="J235"/>
  <c r="L215"/>
  <c r="O235"/>
  <c r="O223"/>
  <c r="W95" i="392"/>
  <c r="K223" i="152"/>
  <c r="K235"/>
  <c r="K225"/>
  <c r="K224"/>
  <c r="F225"/>
  <c r="F215"/>
  <c r="M235"/>
  <c r="M223"/>
  <c r="M225"/>
  <c r="F455" i="143"/>
  <c r="I223" i="152"/>
  <c r="I235"/>
  <c r="I224"/>
  <c r="L445" i="143"/>
  <c r="L455"/>
  <c r="O445"/>
  <c r="AC40" i="386"/>
  <c r="AC40" i="146"/>
  <c r="AC40" i="393"/>
  <c r="AC40" i="389"/>
  <c r="AB40" i="392"/>
  <c r="AB40" i="393"/>
  <c r="I29" i="388"/>
  <c r="I95" s="1"/>
  <c r="W19"/>
  <c r="BQ29" i="392"/>
  <c r="I29" i="146"/>
  <c r="I95" s="1"/>
  <c r="W19"/>
  <c r="Z81" i="391"/>
  <c r="Z64"/>
  <c r="BQ29" i="390"/>
  <c r="BQ29" i="386"/>
  <c r="AC40" i="388"/>
  <c r="AB40" i="391"/>
  <c r="AB40" i="386"/>
  <c r="AC40" i="387"/>
  <c r="AB40" i="390"/>
  <c r="I29" i="389"/>
  <c r="I95" s="1"/>
  <c r="W19"/>
  <c r="BQ29" i="388"/>
  <c r="BQ29" i="391"/>
  <c r="I29" i="390"/>
  <c r="I95" s="1"/>
  <c r="W19"/>
  <c r="Z81"/>
  <c r="Z64"/>
  <c r="I29" i="393"/>
  <c r="I95" s="1"/>
  <c r="W19"/>
  <c r="O322" i="143"/>
  <c r="BS17" i="394"/>
  <c r="BS14" i="387"/>
  <c r="BS17" i="388"/>
  <c r="BS17" i="393"/>
  <c r="BS17" i="387"/>
  <c r="BS17" i="390"/>
  <c r="BS17" i="386"/>
  <c r="BQ19" i="389"/>
  <c r="BS14" i="386"/>
  <c r="N455" i="143"/>
  <c r="L235" i="152"/>
  <c r="L223"/>
  <c r="O224"/>
  <c r="W95" i="391"/>
  <c r="H225" i="152"/>
  <c r="H224"/>
  <c r="G224"/>
  <c r="G235"/>
  <c r="G223"/>
  <c r="G226" s="1"/>
  <c r="G445" i="143"/>
  <c r="N225" i="152"/>
  <c r="N215"/>
  <c r="K445" i="143"/>
  <c r="K455"/>
  <c r="M455"/>
  <c r="I455"/>
  <c r="J225" i="152"/>
  <c r="H455" i="143"/>
  <c r="L225" i="152"/>
  <c r="O215"/>
  <c r="W29" i="392"/>
  <c r="Z68" i="393"/>
  <c r="K215" i="152"/>
  <c r="F224"/>
  <c r="F223"/>
  <c r="F235"/>
  <c r="M215"/>
  <c r="M224"/>
  <c r="F445" i="143"/>
  <c r="I215" i="152"/>
  <c r="I225"/>
  <c r="AC40" i="392"/>
  <c r="AB40" i="387"/>
  <c r="AC40" i="390"/>
  <c r="AB40" i="388"/>
  <c r="AB40" i="146"/>
  <c r="Z64" i="389"/>
  <c r="Z81"/>
  <c r="I29" i="387"/>
  <c r="I95" s="1"/>
  <c r="W19"/>
  <c r="BQ29" i="393"/>
  <c r="Z64" i="386"/>
  <c r="Z81"/>
  <c r="Z81" i="146"/>
  <c r="Z64"/>
  <c r="AB40" i="389"/>
  <c r="AC40" i="391"/>
  <c r="BQ29" i="389"/>
  <c r="BQ29" i="146"/>
  <c r="Z64" i="387"/>
  <c r="Z81"/>
  <c r="Z64" i="388"/>
  <c r="Z81"/>
  <c r="Z64" i="392"/>
  <c r="Z81"/>
  <c r="I29" i="386"/>
  <c r="I95" s="1"/>
  <c r="W19"/>
  <c r="BQ29" i="387"/>
  <c r="O425" i="143" a="1"/>
  <c r="O425" s="1"/>
  <c r="O454" s="1"/>
  <c r="BS17" i="392"/>
  <c r="BS14" i="146"/>
  <c r="BS17" i="389"/>
  <c r="BS14"/>
  <c r="BS14" i="390"/>
  <c r="BS14" i="393"/>
  <c r="BS17" i="391"/>
  <c r="I240" i="59"/>
  <c r="K240"/>
  <c r="H240"/>
  <c r="G240"/>
  <c r="K16" i="27"/>
  <c r="I15" i="59"/>
  <c r="I16" i="27"/>
  <c r="M16"/>
  <c r="BX14" i="394"/>
  <c r="G27" i="351"/>
  <c r="N27"/>
  <c r="M26"/>
  <c r="H27"/>
  <c r="M27"/>
  <c r="J27"/>
  <c r="F26"/>
  <c r="L27"/>
  <c r="N240" i="59"/>
  <c r="M240"/>
  <c r="P240"/>
  <c r="O240"/>
  <c r="L240"/>
  <c r="J240"/>
  <c r="J15"/>
  <c r="G15"/>
  <c r="L16" i="27"/>
  <c r="L15" i="59"/>
  <c r="K15"/>
  <c r="J16" i="27"/>
  <c r="O15" i="59"/>
  <c r="G16" i="27"/>
  <c r="F16"/>
  <c r="H16"/>
  <c r="H15" i="59"/>
  <c r="F27" i="351"/>
  <c r="K27"/>
  <c r="N26"/>
  <c r="I27"/>
  <c r="L26"/>
  <c r="G26"/>
  <c r="J26"/>
  <c r="H26"/>
  <c r="I26"/>
  <c r="K26"/>
  <c r="K32" l="1"/>
  <c r="K186"/>
  <c r="I186"/>
  <c r="I32"/>
  <c r="H186"/>
  <c r="H32"/>
  <c r="J186"/>
  <c r="J32"/>
  <c r="G32"/>
  <c r="G186"/>
  <c r="L186"/>
  <c r="L32"/>
  <c r="I187"/>
  <c r="N186"/>
  <c r="N32"/>
  <c r="K187"/>
  <c r="F187"/>
  <c r="H25" i="59"/>
  <c r="H23"/>
  <c r="O25"/>
  <c r="O23"/>
  <c r="K25"/>
  <c r="K23"/>
  <c r="L25"/>
  <c r="L23"/>
  <c r="G25"/>
  <c r="G23"/>
  <c r="J25"/>
  <c r="J23"/>
  <c r="L187" i="351"/>
  <c r="F186"/>
  <c r="F32"/>
  <c r="J187"/>
  <c r="M187"/>
  <c r="H187"/>
  <c r="M32"/>
  <c r="M186"/>
  <c r="N187"/>
  <c r="G187"/>
  <c r="BX19" i="394"/>
  <c r="BX29" s="1"/>
  <c r="I25" i="59"/>
  <c r="I23"/>
  <c r="W95" i="386"/>
  <c r="W29"/>
  <c r="Z68" i="387"/>
  <c r="Z70" s="1"/>
  <c r="Z68" i="146"/>
  <c r="Z70" s="1"/>
  <c r="Z68" i="386"/>
  <c r="Z70" s="1"/>
  <c r="W29" i="387"/>
  <c r="W95" i="393"/>
  <c r="Z68" i="390"/>
  <c r="W95"/>
  <c r="W95" i="389"/>
  <c r="Z68" i="391"/>
  <c r="W95" i="146"/>
  <c r="W95" i="388"/>
  <c r="AR19"/>
  <c r="AR29" s="1"/>
  <c r="Y29"/>
  <c r="AR19" i="389"/>
  <c r="AR29" s="1"/>
  <c r="Y29"/>
  <c r="AR19" i="393"/>
  <c r="AR29" s="1"/>
  <c r="Y29"/>
  <c r="DO19" i="391"/>
  <c r="BV29"/>
  <c r="Z81" i="394"/>
  <c r="Z64"/>
  <c r="AR19"/>
  <c r="AR29" s="1"/>
  <c r="Y29"/>
  <c r="AR19" i="391"/>
  <c r="Y29"/>
  <c r="DO19" i="389"/>
  <c r="BV29"/>
  <c r="AB40" i="394"/>
  <c r="DO19"/>
  <c r="BV29"/>
  <c r="DO19" i="390"/>
  <c r="BV29"/>
  <c r="AR19" i="392"/>
  <c r="Y29"/>
  <c r="DO19" i="387"/>
  <c r="BV29"/>
  <c r="AC40" i="394"/>
  <c r="I29"/>
  <c r="I95" s="1"/>
  <c r="W19"/>
  <c r="F226" i="152"/>
  <c r="I226"/>
  <c r="K226"/>
  <c r="O226"/>
  <c r="J226"/>
  <c r="N226"/>
  <c r="O455" i="143"/>
  <c r="Z68" i="392"/>
  <c r="Z68" i="388"/>
  <c r="W95" i="387"/>
  <c r="Z68" i="389"/>
  <c r="BS19" i="393"/>
  <c r="W29"/>
  <c r="BS29" s="1"/>
  <c r="W29" i="390"/>
  <c r="BS19" i="389"/>
  <c r="W29"/>
  <c r="BS29" s="1"/>
  <c r="W29" i="146"/>
  <c r="BS29" s="1"/>
  <c r="BS19" i="388"/>
  <c r="W29"/>
  <c r="BS29" s="1"/>
  <c r="AR19" i="146"/>
  <c r="AR29" s="1"/>
  <c r="AB13" i="366"/>
  <c r="Y29" i="146"/>
  <c r="DO19"/>
  <c r="BV29"/>
  <c r="AR19" i="386"/>
  <c r="AR29" s="1"/>
  <c r="Y29"/>
  <c r="DO19"/>
  <c r="BV29"/>
  <c r="BQ29" i="394"/>
  <c r="DO19" i="388"/>
  <c r="BV29"/>
  <c r="DO19" i="392"/>
  <c r="BV29"/>
  <c r="AR19" i="390"/>
  <c r="AR29" s="1"/>
  <c r="Y29"/>
  <c r="DO19" i="393"/>
  <c r="BV29"/>
  <c r="AR19" i="387"/>
  <c r="AR29" s="1"/>
  <c r="Y29"/>
  <c r="L226" i="152"/>
  <c r="M226"/>
  <c r="H226"/>
  <c r="BS14" i="394"/>
  <c r="F17" i="22"/>
  <c r="M160" i="59"/>
  <c r="P160"/>
  <c r="K160"/>
  <c r="I160"/>
  <c r="O27" i="351"/>
  <c r="G160" i="59"/>
  <c r="O16" i="27"/>
  <c r="P15" i="59"/>
  <c r="H17" i="22"/>
  <c r="G17"/>
  <c r="L160" i="59"/>
  <c r="O26" i="351"/>
  <c r="J160" i="59"/>
  <c r="N160"/>
  <c r="O160"/>
  <c r="H160"/>
  <c r="BS29" i="390" l="1"/>
  <c r="O186" i="351"/>
  <c r="O32"/>
  <c r="P25" i="59"/>
  <c r="P23"/>
  <c r="O187" i="351"/>
  <c r="DO29" i="393"/>
  <c r="DO29" i="388"/>
  <c r="DO29" i="386"/>
  <c r="DO29" i="146"/>
  <c r="W95" i="394"/>
  <c r="DO29" i="387"/>
  <c r="DO29" i="390"/>
  <c r="DO29" i="394"/>
  <c r="AR29" i="391"/>
  <c r="BS29" s="1"/>
  <c r="BS19"/>
  <c r="Z68" i="394"/>
  <c r="DO29" i="391"/>
  <c r="G228" i="351"/>
  <c r="G192"/>
  <c r="M227"/>
  <c r="M191"/>
  <c r="M235" s="1"/>
  <c r="J228"/>
  <c r="J192"/>
  <c r="F227"/>
  <c r="F191"/>
  <c r="F235" s="1"/>
  <c r="L228"/>
  <c r="L192"/>
  <c r="F228"/>
  <c r="F192"/>
  <c r="G227"/>
  <c r="G191"/>
  <c r="G235" s="1"/>
  <c r="BS19" i="146"/>
  <c r="BS19" i="390"/>
  <c r="BS29" i="387"/>
  <c r="BS29" i="386"/>
  <c r="DO29" i="392"/>
  <c r="BS19" i="394"/>
  <c r="W29"/>
  <c r="BS29" s="1"/>
  <c r="AR29" i="392"/>
  <c r="BS29" s="1"/>
  <c r="BS19"/>
  <c r="DO29" i="389"/>
  <c r="N228" i="351"/>
  <c r="N192"/>
  <c r="H228"/>
  <c r="H192"/>
  <c r="M228"/>
  <c r="M192"/>
  <c r="K228"/>
  <c r="K192"/>
  <c r="N227"/>
  <c r="N191"/>
  <c r="N235" s="1"/>
  <c r="I228"/>
  <c r="I192"/>
  <c r="L227"/>
  <c r="L191"/>
  <c r="L235" s="1"/>
  <c r="J227"/>
  <c r="J191"/>
  <c r="J235" s="1"/>
  <c r="H227"/>
  <c r="H191"/>
  <c r="H235" s="1"/>
  <c r="I227"/>
  <c r="I191"/>
  <c r="I235" s="1"/>
  <c r="K227"/>
  <c r="K191"/>
  <c r="K235" s="1"/>
  <c r="BS19" i="387"/>
  <c r="BS19" i="386"/>
  <c r="N14" i="132"/>
  <c r="AB41" i="392"/>
  <c r="G14" i="132"/>
  <c r="AB41" i="146"/>
  <c r="H14" i="132"/>
  <c r="AB41" i="386"/>
  <c r="O14" i="132"/>
  <c r="AB41" i="393"/>
  <c r="K14" i="132"/>
  <c r="AB41" i="390"/>
  <c r="I14" i="132"/>
  <c r="AB41" i="387"/>
  <c r="J14" i="132"/>
  <c r="AB41" i="388"/>
  <c r="AC41" i="386"/>
  <c r="AC41" i="390"/>
  <c r="AC41" i="391"/>
  <c r="AC41" i="146"/>
  <c r="AC41" i="387"/>
  <c r="AC41" i="389"/>
  <c r="AC41" i="388"/>
  <c r="N15" i="132"/>
  <c r="BA41" i="392"/>
  <c r="G15" i="132"/>
  <c r="BA41" i="146"/>
  <c r="H15" i="132"/>
  <c r="BA41" i="386"/>
  <c r="O15" i="132"/>
  <c r="BA41" i="393"/>
  <c r="M15" i="132"/>
  <c r="BA41" i="391"/>
  <c r="K15" i="132"/>
  <c r="BA41" i="390"/>
  <c r="I15" i="132"/>
  <c r="BA41" i="387"/>
  <c r="J15" i="132"/>
  <c r="BA41" i="388"/>
  <c r="L15" i="132"/>
  <c r="BA41" i="389"/>
  <c r="M14" i="132"/>
  <c r="AB41" i="391"/>
  <c r="L14" i="132"/>
  <c r="AB41" i="389"/>
  <c r="AC41" i="393"/>
  <c r="AC41" i="392"/>
  <c r="AB47" i="389" l="1"/>
  <c r="AB74" s="1"/>
  <c r="AB47" i="391"/>
  <c r="AB74" s="1"/>
  <c r="BA42" i="389"/>
  <c r="BM42" s="1"/>
  <c r="BS42" s="1"/>
  <c r="BA42" i="388"/>
  <c r="BM42" s="1"/>
  <c r="BS42" s="1"/>
  <c r="BA42" i="387"/>
  <c r="BM42" s="1"/>
  <c r="BS42" s="1"/>
  <c r="BA42" i="390"/>
  <c r="BM42" s="1"/>
  <c r="BS42" s="1"/>
  <c r="BA42" i="391"/>
  <c r="BM42" s="1"/>
  <c r="BS42" s="1"/>
  <c r="BA42" i="393"/>
  <c r="BM42" s="1"/>
  <c r="BS42" s="1"/>
  <c r="BA42" i="386"/>
  <c r="BM42" s="1"/>
  <c r="BS42" s="1"/>
  <c r="BA42" i="146"/>
  <c r="BM42" s="1"/>
  <c r="BS42" s="1"/>
  <c r="BA42" i="392"/>
  <c r="BM42" s="1"/>
  <c r="BS42" s="1"/>
  <c r="AB47" i="388"/>
  <c r="AB74" s="1"/>
  <c r="AB47" i="387"/>
  <c r="AB74" s="1"/>
  <c r="AB47" i="390"/>
  <c r="AB74" s="1"/>
  <c r="AB47" i="393"/>
  <c r="AB74" s="1"/>
  <c r="AB47" i="386"/>
  <c r="AB74" s="1"/>
  <c r="AB47" i="146"/>
  <c r="AB74" s="1"/>
  <c r="AB47" i="392"/>
  <c r="AB74" s="1"/>
  <c r="O227" i="351"/>
  <c r="O191"/>
  <c r="O235" s="1"/>
  <c r="O228"/>
  <c r="O192"/>
  <c r="P14" i="132"/>
  <c r="AB41" i="394"/>
  <c r="P15" i="132"/>
  <c r="BA41" i="394"/>
  <c r="AC41"/>
  <c r="BA42" l="1"/>
  <c r="BM42" s="1"/>
  <c r="BS42" s="1"/>
  <c r="AB47"/>
  <c r="AB74" s="1"/>
  <c r="AB87" i="146"/>
  <c r="AB87" i="393"/>
  <c r="AB87" i="387"/>
  <c r="AB87" i="391"/>
  <c r="AB87" i="392"/>
  <c r="AB87" i="386"/>
  <c r="AB87" i="390"/>
  <c r="AB87" i="388"/>
  <c r="AB87" i="389"/>
  <c r="I10" i="116"/>
  <c r="I14" i="256"/>
  <c r="I16" i="255"/>
  <c r="I15" i="257"/>
  <c r="F14" i="256"/>
  <c r="F16" i="255"/>
  <c r="F10" i="116"/>
  <c r="F15" i="257"/>
  <c r="M10" i="116"/>
  <c r="M15" i="257"/>
  <c r="M14" i="256"/>
  <c r="M16" i="255"/>
  <c r="K10" i="116"/>
  <c r="K15" i="257"/>
  <c r="K14" i="256"/>
  <c r="K16" i="255"/>
  <c r="N10" i="116"/>
  <c r="N15" i="257"/>
  <c r="N14" i="256"/>
  <c r="N16" i="255"/>
  <c r="H10" i="116"/>
  <c r="H14" i="256"/>
  <c r="H16" i="255"/>
  <c r="H15" i="257"/>
  <c r="L10" i="116"/>
  <c r="L15" i="257"/>
  <c r="L14" i="256"/>
  <c r="L16" i="255"/>
  <c r="G10" i="116"/>
  <c r="G15" i="257"/>
  <c r="G14" i="256"/>
  <c r="G16" i="255"/>
  <c r="J10" i="116"/>
  <c r="J15" i="257"/>
  <c r="J14" i="256"/>
  <c r="J16" i="255"/>
  <c r="J119" l="1"/>
  <c r="J66" i="116"/>
  <c r="G119" i="255"/>
  <c r="G66" i="116"/>
  <c r="L119" i="255"/>
  <c r="L66" i="116"/>
  <c r="H119" i="255"/>
  <c r="H66" i="116"/>
  <c r="N119" i="255"/>
  <c r="N66" i="116"/>
  <c r="K119" i="255"/>
  <c r="K66" i="116"/>
  <c r="M119" i="255"/>
  <c r="M66" i="116"/>
  <c r="F66"/>
  <c r="F119" i="255"/>
  <c r="I119"/>
  <c r="I66" i="116"/>
  <c r="AB87" i="394"/>
  <c r="O10" i="116"/>
  <c r="O14" i="256"/>
  <c r="O16" i="255"/>
  <c r="O15" i="257"/>
  <c r="O119" i="255" l="1"/>
  <c r="O66" i="116"/>
  <c r="F151" i="255"/>
  <c r="F136"/>
  <c r="F153"/>
  <c r="F155"/>
  <c r="F156"/>
  <c r="F150"/>
  <c r="F152"/>
  <c r="F154"/>
  <c r="F157"/>
  <c r="F158"/>
  <c r="F202" s="1"/>
  <c r="M151"/>
  <c r="M150"/>
  <c r="M154"/>
  <c r="M152"/>
  <c r="M156"/>
  <c r="M158"/>
  <c r="M202" s="1"/>
  <c r="M136"/>
  <c r="M155"/>
  <c r="M153"/>
  <c r="M157"/>
  <c r="N136"/>
  <c r="N154"/>
  <c r="N152"/>
  <c r="N156"/>
  <c r="N158"/>
  <c r="N202" s="1"/>
  <c r="N151"/>
  <c r="N150"/>
  <c r="N155"/>
  <c r="N153"/>
  <c r="N157"/>
  <c r="I116" i="116"/>
  <c r="I113"/>
  <c r="I136" i="255"/>
  <c r="I150"/>
  <c r="I154"/>
  <c r="I152"/>
  <c r="I156"/>
  <c r="I151"/>
  <c r="I155"/>
  <c r="I153"/>
  <c r="I157"/>
  <c r="I158"/>
  <c r="I202" s="1"/>
  <c r="F116" i="116"/>
  <c r="F113"/>
  <c r="M116"/>
  <c r="M113"/>
  <c r="K116"/>
  <c r="K113"/>
  <c r="N116"/>
  <c r="N113"/>
  <c r="H113"/>
  <c r="H116"/>
  <c r="H136" i="255"/>
  <c r="H150"/>
  <c r="H199" s="1"/>
  <c r="H151"/>
  <c r="H154"/>
  <c r="H152"/>
  <c r="H156"/>
  <c r="H158"/>
  <c r="H202" s="1"/>
  <c r="H155"/>
  <c r="H157"/>
  <c r="H153"/>
  <c r="L116" i="116"/>
  <c r="L113"/>
  <c r="G116"/>
  <c r="G113"/>
  <c r="J116"/>
  <c r="J113"/>
  <c r="K151" i="255"/>
  <c r="K150"/>
  <c r="K154"/>
  <c r="K152"/>
  <c r="K156"/>
  <c r="K158"/>
  <c r="K202" s="1"/>
  <c r="K136"/>
  <c r="K155"/>
  <c r="K153"/>
  <c r="K157"/>
  <c r="L136"/>
  <c r="L154"/>
  <c r="L152"/>
  <c r="L156"/>
  <c r="L158"/>
  <c r="L202" s="1"/>
  <c r="L151"/>
  <c r="L150"/>
  <c r="L155"/>
  <c r="L153"/>
  <c r="L157"/>
  <c r="G151"/>
  <c r="G136"/>
  <c r="G150"/>
  <c r="G199" s="1"/>
  <c r="G155"/>
  <c r="G153"/>
  <c r="G157"/>
  <c r="G152"/>
  <c r="G156"/>
  <c r="G154"/>
  <c r="G158"/>
  <c r="G202" s="1"/>
  <c r="J136"/>
  <c r="J154"/>
  <c r="J152"/>
  <c r="J156"/>
  <c r="J158"/>
  <c r="J202" s="1"/>
  <c r="J151"/>
  <c r="J150"/>
  <c r="J155"/>
  <c r="J153"/>
  <c r="J157"/>
  <c r="H17" i="132"/>
  <c r="H19"/>
  <c r="Y44" i="386"/>
  <c r="AH44" i="393"/>
  <c r="AB88" i="388"/>
  <c r="AH44"/>
  <c r="AB88" i="389"/>
  <c r="AE88" i="387"/>
  <c r="AB88" i="391"/>
  <c r="AB88" i="390"/>
  <c r="AH44" i="391"/>
  <c r="AH44" i="390"/>
  <c r="I17" i="132"/>
  <c r="I19"/>
  <c r="Y44" i="387"/>
  <c r="AH44" i="146"/>
  <c r="AH44" i="392"/>
  <c r="AE88" i="388"/>
  <c r="AE88" i="146"/>
  <c r="AE88" i="392"/>
  <c r="AE88" i="389"/>
  <c r="AE88" i="393"/>
  <c r="AB88" i="387"/>
  <c r="AH44"/>
  <c r="AE88" i="391"/>
  <c r="AE88" i="386"/>
  <c r="AE88" i="390"/>
  <c r="AH44" i="389"/>
  <c r="AH44" i="386"/>
  <c r="AB88" i="146"/>
  <c r="AB88" i="392"/>
  <c r="AB88" i="393"/>
  <c r="AB88" i="386"/>
  <c r="J199" i="255" l="1"/>
  <c r="L199"/>
  <c r="N199"/>
  <c r="AB90" i="386"/>
  <c r="AB92" s="1"/>
  <c r="AB95" s="1"/>
  <c r="AB90" i="393"/>
  <c r="AB92" s="1"/>
  <c r="AB95" s="1"/>
  <c r="AB90" i="392"/>
  <c r="AB92" s="1"/>
  <c r="AB95" s="1"/>
  <c r="AB90" i="146"/>
  <c r="AB92" s="1"/>
  <c r="AB95" s="1"/>
  <c r="AB90" i="387"/>
  <c r="AB92" s="1"/>
  <c r="AB95" s="1"/>
  <c r="AB90" i="390"/>
  <c r="AB92" s="1"/>
  <c r="AB95" s="1"/>
  <c r="AB90" i="391"/>
  <c r="AB92" s="1"/>
  <c r="AB95" s="1"/>
  <c r="AB90" i="389"/>
  <c r="AB92" s="1"/>
  <c r="AB95" s="1"/>
  <c r="AB90" i="388"/>
  <c r="AB92" s="1"/>
  <c r="AB95" s="1"/>
  <c r="J138" i="255"/>
  <c r="J201" s="1"/>
  <c r="J145"/>
  <c r="J204" s="1"/>
  <c r="J137"/>
  <c r="J139"/>
  <c r="G164"/>
  <c r="G165"/>
  <c r="G217" s="1"/>
  <c r="G166"/>
  <c r="G218" s="1"/>
  <c r="G200"/>
  <c r="L200"/>
  <c r="L166"/>
  <c r="L218" s="1"/>
  <c r="L164"/>
  <c r="L165"/>
  <c r="L217" s="1"/>
  <c r="K137"/>
  <c r="K145"/>
  <c r="K204" s="1"/>
  <c r="K138"/>
  <c r="K201" s="1"/>
  <c r="J161"/>
  <c r="J213" s="1"/>
  <c r="J162"/>
  <c r="J214" s="1"/>
  <c r="J163"/>
  <c r="J215" s="1"/>
  <c r="G162"/>
  <c r="G214" s="1"/>
  <c r="G163"/>
  <c r="G215" s="1"/>
  <c r="G161"/>
  <c r="G213" s="1"/>
  <c r="G137"/>
  <c r="G138"/>
  <c r="G201" s="1"/>
  <c r="G145"/>
  <c r="L161"/>
  <c r="L213" s="1"/>
  <c r="L162"/>
  <c r="L214" s="1"/>
  <c r="L163"/>
  <c r="L215" s="1"/>
  <c r="K161"/>
  <c r="K213" s="1"/>
  <c r="K162"/>
  <c r="K214" s="1"/>
  <c r="K163"/>
  <c r="K215" s="1"/>
  <c r="K200"/>
  <c r="K166"/>
  <c r="K218" s="1"/>
  <c r="K164"/>
  <c r="K165"/>
  <c r="K217" s="1"/>
  <c r="H161"/>
  <c r="H213" s="1"/>
  <c r="H162"/>
  <c r="H214" s="1"/>
  <c r="H163"/>
  <c r="H215" s="1"/>
  <c r="H200"/>
  <c r="H166"/>
  <c r="H218" s="1"/>
  <c r="H164"/>
  <c r="H165"/>
  <c r="H217" s="1"/>
  <c r="H138"/>
  <c r="H201" s="1"/>
  <c r="H137"/>
  <c r="H139"/>
  <c r="H145"/>
  <c r="H204" s="1"/>
  <c r="I161"/>
  <c r="I213" s="1"/>
  <c r="I162"/>
  <c r="I214" s="1"/>
  <c r="I163"/>
  <c r="I215" s="1"/>
  <c r="I138"/>
  <c r="I201" s="1"/>
  <c r="I137"/>
  <c r="I139" s="1"/>
  <c r="I145"/>
  <c r="N161"/>
  <c r="N213" s="1"/>
  <c r="N162"/>
  <c r="N214" s="1"/>
  <c r="N163"/>
  <c r="N215" s="1"/>
  <c r="M161"/>
  <c r="M213" s="1"/>
  <c r="M162"/>
  <c r="M214" s="1"/>
  <c r="M163"/>
  <c r="M215" s="1"/>
  <c r="M200"/>
  <c r="M166"/>
  <c r="M218" s="1"/>
  <c r="M164"/>
  <c r="M165"/>
  <c r="M217" s="1"/>
  <c r="F138"/>
  <c r="F201" s="1"/>
  <c r="F137"/>
  <c r="F139" s="1"/>
  <c r="F145"/>
  <c r="K199"/>
  <c r="M199"/>
  <c r="F199"/>
  <c r="J200"/>
  <c r="J166"/>
  <c r="J218" s="1"/>
  <c r="J164"/>
  <c r="J165"/>
  <c r="J217" s="1"/>
  <c r="L138"/>
  <c r="L201" s="1"/>
  <c r="L145"/>
  <c r="L137"/>
  <c r="L139" s="1"/>
  <c r="I200"/>
  <c r="I166"/>
  <c r="I218" s="1"/>
  <c r="I164"/>
  <c r="I165"/>
  <c r="I217" s="1"/>
  <c r="N200"/>
  <c r="N166"/>
  <c r="N218" s="1"/>
  <c r="N164"/>
  <c r="N165"/>
  <c r="N217" s="1"/>
  <c r="N138"/>
  <c r="N201" s="1"/>
  <c r="N145"/>
  <c r="N204" s="1"/>
  <c r="N137"/>
  <c r="N139"/>
  <c r="M137"/>
  <c r="M145"/>
  <c r="M204" s="1"/>
  <c r="M138"/>
  <c r="M201" s="1"/>
  <c r="F161"/>
  <c r="F213" s="1"/>
  <c r="F162"/>
  <c r="F214" s="1"/>
  <c r="F163"/>
  <c r="F215" s="1"/>
  <c r="F166"/>
  <c r="F218" s="1"/>
  <c r="F200"/>
  <c r="F164"/>
  <c r="F165"/>
  <c r="F217" s="1"/>
  <c r="O116" i="116"/>
  <c r="O113"/>
  <c r="O136" i="255"/>
  <c r="O150"/>
  <c r="O199" s="1"/>
  <c r="O154"/>
  <c r="O152"/>
  <c r="O156"/>
  <c r="O158"/>
  <c r="O202" s="1"/>
  <c r="O151"/>
  <c r="O155"/>
  <c r="O153"/>
  <c r="O157"/>
  <c r="I199"/>
  <c r="Y44" i="390"/>
  <c r="K19" i="132"/>
  <c r="K17"/>
  <c r="Y44" i="391"/>
  <c r="M19" i="132"/>
  <c r="M17"/>
  <c r="Y44" i="393"/>
  <c r="O19" i="132"/>
  <c r="O17"/>
  <c r="H16"/>
  <c r="AA44" i="386"/>
  <c r="M16" i="132"/>
  <c r="AA44" i="391"/>
  <c r="BV44" i="390"/>
  <c r="BV44" i="391"/>
  <c r="L16" i="132"/>
  <c r="AA44" i="389"/>
  <c r="I16" i="132"/>
  <c r="AA44" i="387"/>
  <c r="BV44" i="388"/>
  <c r="BV44" i="392"/>
  <c r="J16" i="132"/>
  <c r="AA44" i="388"/>
  <c r="H67" i="59"/>
  <c r="N67"/>
  <c r="K67"/>
  <c r="BO44" i="390"/>
  <c r="CE44" i="386"/>
  <c r="BO44" i="389"/>
  <c r="BX44" i="390"/>
  <c r="BX44" i="386"/>
  <c r="AC44"/>
  <c r="BX44" i="391"/>
  <c r="BW44" i="389"/>
  <c r="BW44" i="387"/>
  <c r="AC44"/>
  <c r="BX44" i="388"/>
  <c r="CF44" i="392"/>
  <c r="BW44" i="146"/>
  <c r="AB88" i="394"/>
  <c r="BV44" i="386"/>
  <c r="BV44" i="389"/>
  <c r="BV44" i="387"/>
  <c r="BV44" i="393"/>
  <c r="N16" i="132"/>
  <c r="AA44" i="392"/>
  <c r="L17" i="132"/>
  <c r="L19"/>
  <c r="Y44" i="389"/>
  <c r="N17" i="132"/>
  <c r="N19"/>
  <c r="Y44" i="392"/>
  <c r="K16" i="132"/>
  <c r="AA44" i="390"/>
  <c r="O16" i="132"/>
  <c r="AA44" i="393"/>
  <c r="BV44" i="146"/>
  <c r="G16" i="132"/>
  <c r="AA44" i="146"/>
  <c r="J17" i="132"/>
  <c r="J19"/>
  <c r="Y44" i="388"/>
  <c r="G19" i="132"/>
  <c r="G17"/>
  <c r="Y44" i="146"/>
  <c r="P17" i="132"/>
  <c r="P19"/>
  <c r="Y44" i="394"/>
  <c r="O67" i="59"/>
  <c r="G67"/>
  <c r="I67"/>
  <c r="M67"/>
  <c r="L67"/>
  <c r="J67"/>
  <c r="AC44" i="390"/>
  <c r="CF44" i="386"/>
  <c r="CF44" i="391"/>
  <c r="CE44"/>
  <c r="AC44" i="389"/>
  <c r="BW44" i="390"/>
  <c r="BW44" i="386"/>
  <c r="BW44" i="391"/>
  <c r="BX44" i="389"/>
  <c r="CF44"/>
  <c r="CE44"/>
  <c r="BX44" i="387"/>
  <c r="CF44"/>
  <c r="CE44"/>
  <c r="BO44"/>
  <c r="BW44" i="388"/>
  <c r="AC44"/>
  <c r="BX44" i="393"/>
  <c r="BW44" i="392"/>
  <c r="AC44" i="146"/>
  <c r="CF44" i="388"/>
  <c r="CE44"/>
  <c r="AC44" i="393"/>
  <c r="BO44" i="392"/>
  <c r="BX44" i="146"/>
  <c r="CE44"/>
  <c r="AE88" i="394"/>
  <c r="BW44" i="393"/>
  <c r="BX44" i="392"/>
  <c r="CE44"/>
  <c r="CF44" i="390"/>
  <c r="CE44"/>
  <c r="AC44" i="391"/>
  <c r="CF44" i="393"/>
  <c r="CE44"/>
  <c r="BO44"/>
  <c r="AC44" i="392"/>
  <c r="CF44" i="146"/>
  <c r="AH44" i="394"/>
  <c r="I204" i="255" l="1"/>
  <c r="G139"/>
  <c r="K139"/>
  <c r="F204"/>
  <c r="BQ44" i="393"/>
  <c r="BQ44" i="392"/>
  <c r="BQ44" i="387"/>
  <c r="AH12" i="132"/>
  <c r="AP12"/>
  <c r="AL12"/>
  <c r="AO12"/>
  <c r="AB90" i="394"/>
  <c r="AB92" s="1"/>
  <c r="AB95" s="1"/>
  <c r="BQ44" i="389"/>
  <c r="BQ44" i="390"/>
  <c r="AK12" i="132"/>
  <c r="AJ12"/>
  <c r="AM12"/>
  <c r="AN12"/>
  <c r="AI12"/>
  <c r="L140" i="255"/>
  <c r="L141" s="1"/>
  <c r="F140"/>
  <c r="F141" s="1"/>
  <c r="G140"/>
  <c r="G141" s="1"/>
  <c r="K140"/>
  <c r="K141" s="1"/>
  <c r="I140"/>
  <c r="I141" s="1"/>
  <c r="I168"/>
  <c r="I216" s="1"/>
  <c r="I219" s="1"/>
  <c r="O138"/>
  <c r="O201" s="1"/>
  <c r="O145"/>
  <c r="O137"/>
  <c r="O139" s="1"/>
  <c r="N168"/>
  <c r="N216"/>
  <c r="J168"/>
  <c r="J216"/>
  <c r="M168"/>
  <c r="M216" s="1"/>
  <c r="N219"/>
  <c r="G216"/>
  <c r="G168"/>
  <c r="M139"/>
  <c r="L204"/>
  <c r="G204"/>
  <c r="O161"/>
  <c r="O213" s="1"/>
  <c r="O162"/>
  <c r="O214" s="1"/>
  <c r="O163"/>
  <c r="O215" s="1"/>
  <c r="O200"/>
  <c r="O166"/>
  <c r="O218" s="1"/>
  <c r="O164"/>
  <c r="O165"/>
  <c r="O217" s="1"/>
  <c r="F168"/>
  <c r="F216" s="1"/>
  <c r="N140"/>
  <c r="N141" s="1"/>
  <c r="H140"/>
  <c r="H141" s="1"/>
  <c r="H168"/>
  <c r="H216" s="1"/>
  <c r="K168"/>
  <c r="K216"/>
  <c r="J219"/>
  <c r="L168"/>
  <c r="L216" s="1"/>
  <c r="J140"/>
  <c r="J141" s="1"/>
  <c r="BO44" i="388"/>
  <c r="BO44" i="146"/>
  <c r="BV44" i="394"/>
  <c r="P67" i="59"/>
  <c r="BO44" i="391"/>
  <c r="BX44" i="394"/>
  <c r="CF44"/>
  <c r="CE44"/>
  <c r="P16" i="132"/>
  <c r="AA44" i="394"/>
  <c r="CD44" i="388"/>
  <c r="AC44" i="394"/>
  <c r="CD44" i="393"/>
  <c r="CD44" i="390"/>
  <c r="CD44" i="386"/>
  <c r="BO44"/>
  <c r="BW44" i="394"/>
  <c r="CD44" i="389"/>
  <c r="CD44" i="391"/>
  <c r="CD44" i="392"/>
  <c r="CD44" i="146"/>
  <c r="CD44" i="387"/>
  <c r="BQ44" i="146" l="1"/>
  <c r="BQ44" i="388"/>
  <c r="BQ44" i="386"/>
  <c r="AQ12" i="132"/>
  <c r="BQ44" i="391"/>
  <c r="J203" i="255"/>
  <c r="J147"/>
  <c r="H219"/>
  <c r="F219"/>
  <c r="M219"/>
  <c r="O140"/>
  <c r="O141"/>
  <c r="I203"/>
  <c r="I147"/>
  <c r="L203"/>
  <c r="L147"/>
  <c r="L219"/>
  <c r="H203"/>
  <c r="H147"/>
  <c r="N203"/>
  <c r="N147"/>
  <c r="F203"/>
  <c r="F147"/>
  <c r="O168"/>
  <c r="O216" s="1"/>
  <c r="O219" s="1"/>
  <c r="M140"/>
  <c r="M141" s="1"/>
  <c r="K203"/>
  <c r="K147"/>
  <c r="G203"/>
  <c r="G147"/>
  <c r="G219"/>
  <c r="K219"/>
  <c r="O204"/>
  <c r="I14" i="254"/>
  <c r="J18" i="132"/>
  <c r="I19" i="256"/>
  <c r="AE44" i="388"/>
  <c r="I20" i="257"/>
  <c r="L14" i="254"/>
  <c r="M18" i="132"/>
  <c r="L19" i="256"/>
  <c r="AE44" i="391"/>
  <c r="L20" i="257"/>
  <c r="K14" i="254"/>
  <c r="L18" i="132"/>
  <c r="K20" i="257"/>
  <c r="AE44" i="389"/>
  <c r="K19" i="256"/>
  <c r="H18" i="132"/>
  <c r="G14" i="254"/>
  <c r="AE44" i="386"/>
  <c r="G20" i="257"/>
  <c r="G19" i="256"/>
  <c r="K18" i="132"/>
  <c r="J14" i="254"/>
  <c r="J19" i="256"/>
  <c r="AE44" i="390"/>
  <c r="J20" i="257"/>
  <c r="H14" i="254"/>
  <c r="I18" i="132"/>
  <c r="AE44" i="387"/>
  <c r="H19" i="256"/>
  <c r="H20" i="257"/>
  <c r="N14" i="254"/>
  <c r="O18" i="132"/>
  <c r="N19" i="256"/>
  <c r="AE44" i="393"/>
  <c r="N20" i="257"/>
  <c r="G18" i="132"/>
  <c r="F20" i="257"/>
  <c r="F19" i="256"/>
  <c r="F14" i="254"/>
  <c r="AE44" i="146"/>
  <c r="CD44" i="394"/>
  <c r="BO44"/>
  <c r="BQ44" l="1"/>
  <c r="AR44" i="146"/>
  <c r="BS44" s="1"/>
  <c r="F101" i="256"/>
  <c r="W12" i="132"/>
  <c r="AS12" s="1"/>
  <c r="AR44" i="393"/>
  <c r="BS44" s="1"/>
  <c r="N101" i="256"/>
  <c r="AE12" i="132"/>
  <c r="BA12" s="1"/>
  <c r="H101" i="256"/>
  <c r="AR44" i="387"/>
  <c r="BS44" s="1"/>
  <c r="Y12" i="132"/>
  <c r="AU12" s="1"/>
  <c r="AR44" i="390"/>
  <c r="BS44" s="1"/>
  <c r="J101" i="256"/>
  <c r="AA12" i="132"/>
  <c r="AW12" s="1"/>
  <c r="G101" i="256"/>
  <c r="AR44" i="386"/>
  <c r="BS44" s="1"/>
  <c r="X12" i="132"/>
  <c r="AT12" s="1"/>
  <c r="K101" i="256"/>
  <c r="AR44" i="389"/>
  <c r="BS44" s="1"/>
  <c r="AB12" i="132"/>
  <c r="AX12" s="1"/>
  <c r="AR44" i="391"/>
  <c r="BS44" s="1"/>
  <c r="L101" i="256"/>
  <c r="AC12" i="132"/>
  <c r="AY12" s="1"/>
  <c r="AR44" i="388"/>
  <c r="BS44" s="1"/>
  <c r="I101" i="256"/>
  <c r="Z12" i="132"/>
  <c r="AV12" s="1"/>
  <c r="M203" i="255"/>
  <c r="M147"/>
  <c r="F205"/>
  <c r="N205"/>
  <c r="H205"/>
  <c r="O203"/>
  <c r="O147"/>
  <c r="J205"/>
  <c r="G205"/>
  <c r="K205"/>
  <c r="L205"/>
  <c r="I205"/>
  <c r="M14" i="254"/>
  <c r="N18" i="132"/>
  <c r="M20" i="257"/>
  <c r="AE44" i="392"/>
  <c r="M19" i="256"/>
  <c r="P18" i="132"/>
  <c r="O14" i="254"/>
  <c r="O19" i="256"/>
  <c r="AE44" i="394"/>
  <c r="O20" i="257"/>
  <c r="AR44" i="394" l="1"/>
  <c r="BS44" s="1"/>
  <c r="O101" i="256"/>
  <c r="AF12" i="132"/>
  <c r="BB12" s="1"/>
  <c r="M101" i="256"/>
  <c r="AR44" i="392"/>
  <c r="BS44" s="1"/>
  <c r="AD12" i="132"/>
  <c r="AZ12" s="1"/>
  <c r="O205" i="255"/>
  <c r="K116" i="256"/>
  <c r="K131"/>
  <c r="K132"/>
  <c r="K176" s="1"/>
  <c r="K128"/>
  <c r="K173" s="1"/>
  <c r="K130"/>
  <c r="K123"/>
  <c r="K129"/>
  <c r="K174" s="1"/>
  <c r="G116"/>
  <c r="G128"/>
  <c r="G173" s="1"/>
  <c r="G130"/>
  <c r="G123"/>
  <c r="G131"/>
  <c r="G132"/>
  <c r="G176" s="1"/>
  <c r="G129"/>
  <c r="G174" s="1"/>
  <c r="J128"/>
  <c r="J173" s="1"/>
  <c r="J131"/>
  <c r="J132"/>
  <c r="J176" s="1"/>
  <c r="J116"/>
  <c r="J130"/>
  <c r="J123"/>
  <c r="J129"/>
  <c r="J174" s="1"/>
  <c r="H116"/>
  <c r="H128"/>
  <c r="H173" s="1"/>
  <c r="H131"/>
  <c r="H132"/>
  <c r="H176" s="1"/>
  <c r="H130"/>
  <c r="H123"/>
  <c r="H129"/>
  <c r="H174" s="1"/>
  <c r="N128"/>
  <c r="N173" s="1"/>
  <c r="N131"/>
  <c r="N132"/>
  <c r="N176" s="1"/>
  <c r="N116"/>
  <c r="N130"/>
  <c r="N123"/>
  <c r="N129"/>
  <c r="N174" s="1"/>
  <c r="F116"/>
  <c r="F130"/>
  <c r="F132"/>
  <c r="F176" s="1"/>
  <c r="F123"/>
  <c r="F128"/>
  <c r="F173" s="1"/>
  <c r="F131"/>
  <c r="F129"/>
  <c r="F174" s="1"/>
  <c r="M205" i="255"/>
  <c r="I131" i="256"/>
  <c r="I116"/>
  <c r="I128"/>
  <c r="I173" s="1"/>
  <c r="I130"/>
  <c r="I123"/>
  <c r="I132"/>
  <c r="I176" s="1"/>
  <c r="I129"/>
  <c r="I174" s="1"/>
  <c r="L128"/>
  <c r="L173" s="1"/>
  <c r="L131"/>
  <c r="L132"/>
  <c r="L176" s="1"/>
  <c r="L116"/>
  <c r="L130"/>
  <c r="L123"/>
  <c r="L129"/>
  <c r="L174" s="1"/>
  <c r="L22" i="132"/>
  <c r="Y45" i="389"/>
  <c r="G22" i="132"/>
  <c r="Y45" i="146"/>
  <c r="J22" i="132"/>
  <c r="Y45" i="388"/>
  <c r="AH45" i="146"/>
  <c r="H22" i="132"/>
  <c r="Y45" i="386"/>
  <c r="K22" i="132"/>
  <c r="Y45" i="390"/>
  <c r="I22" i="132"/>
  <c r="Y45" i="387"/>
  <c r="O22" i="132"/>
  <c r="Y45" i="393"/>
  <c r="M22" i="132"/>
  <c r="Y45" i="391"/>
  <c r="AH45" i="389"/>
  <c r="AH45" i="386"/>
  <c r="AH45" i="390"/>
  <c r="AH45" i="387"/>
  <c r="AH45" i="393"/>
  <c r="AH45" i="388"/>
  <c r="AH45" i="391"/>
  <c r="L175" i="256" l="1"/>
  <c r="L141"/>
  <c r="L191" s="1"/>
  <c r="L140"/>
  <c r="L190" s="1"/>
  <c r="L142"/>
  <c r="L192" s="1"/>
  <c r="I175"/>
  <c r="I141"/>
  <c r="I191" s="1"/>
  <c r="I140"/>
  <c r="I190" s="1"/>
  <c r="I142"/>
  <c r="I192" s="1"/>
  <c r="I117"/>
  <c r="I178" s="1"/>
  <c r="I125"/>
  <c r="F137"/>
  <c r="F187" s="1"/>
  <c r="F138"/>
  <c r="F188" s="1"/>
  <c r="F139"/>
  <c r="F189" s="1"/>
  <c r="F141"/>
  <c r="F191" s="1"/>
  <c r="F175"/>
  <c r="F140"/>
  <c r="F190" s="1"/>
  <c r="F142"/>
  <c r="F192" s="1"/>
  <c r="N175"/>
  <c r="N141"/>
  <c r="N191" s="1"/>
  <c r="N140"/>
  <c r="N190" s="1"/>
  <c r="N142"/>
  <c r="N192" s="1"/>
  <c r="H137"/>
  <c r="H187" s="1"/>
  <c r="H138"/>
  <c r="H188" s="1"/>
  <c r="H139"/>
  <c r="H189" s="1"/>
  <c r="J175"/>
  <c r="J141"/>
  <c r="J191" s="1"/>
  <c r="J140"/>
  <c r="J190" s="1"/>
  <c r="J142"/>
  <c r="J192" s="1"/>
  <c r="G138"/>
  <c r="G188" s="1"/>
  <c r="G139"/>
  <c r="G189" s="1"/>
  <c r="G137"/>
  <c r="G187" s="1"/>
  <c r="K175"/>
  <c r="K141"/>
  <c r="K191" s="1"/>
  <c r="K140"/>
  <c r="K190" s="1"/>
  <c r="K142"/>
  <c r="K192" s="1"/>
  <c r="K118"/>
  <c r="K117"/>
  <c r="K178" s="1"/>
  <c r="K125"/>
  <c r="L137"/>
  <c r="L187" s="1"/>
  <c r="L138"/>
  <c r="L188" s="1"/>
  <c r="L139"/>
  <c r="L189" s="1"/>
  <c r="L117"/>
  <c r="L178" s="1"/>
  <c r="L125"/>
  <c r="I137"/>
  <c r="I187" s="1"/>
  <c r="I138"/>
  <c r="I188" s="1"/>
  <c r="I139"/>
  <c r="I189" s="1"/>
  <c r="F117"/>
  <c r="F178" s="1"/>
  <c r="F125"/>
  <c r="N137"/>
  <c r="N187" s="1"/>
  <c r="N138"/>
  <c r="N188" s="1"/>
  <c r="N139"/>
  <c r="N189" s="1"/>
  <c r="N117"/>
  <c r="N178" s="1"/>
  <c r="N125"/>
  <c r="H175"/>
  <c r="H141"/>
  <c r="H191" s="1"/>
  <c r="H140"/>
  <c r="H190" s="1"/>
  <c r="H142"/>
  <c r="H192" s="1"/>
  <c r="H117"/>
  <c r="H178" s="1"/>
  <c r="H118"/>
  <c r="H125"/>
  <c r="J137"/>
  <c r="J187" s="1"/>
  <c r="J138"/>
  <c r="J188" s="1"/>
  <c r="J139"/>
  <c r="J189" s="1"/>
  <c r="J117"/>
  <c r="J178" s="1"/>
  <c r="J118"/>
  <c r="J125"/>
  <c r="G140"/>
  <c r="G190" s="1"/>
  <c r="G142"/>
  <c r="G192" s="1"/>
  <c r="G175"/>
  <c r="G141"/>
  <c r="G191" s="1"/>
  <c r="G117"/>
  <c r="G178" s="1"/>
  <c r="G125"/>
  <c r="K137"/>
  <c r="K187" s="1"/>
  <c r="K138"/>
  <c r="K188" s="1"/>
  <c r="K139"/>
  <c r="K189" s="1"/>
  <c r="M116"/>
  <c r="M131"/>
  <c r="M132"/>
  <c r="M176" s="1"/>
  <c r="M128"/>
  <c r="M173" s="1"/>
  <c r="M130"/>
  <c r="M123"/>
  <c r="M129"/>
  <c r="M174" s="1"/>
  <c r="O131"/>
  <c r="O132"/>
  <c r="O176" s="1"/>
  <c r="O116"/>
  <c r="O128"/>
  <c r="O173" s="1"/>
  <c r="O130"/>
  <c r="O123"/>
  <c r="O129"/>
  <c r="O174" s="1"/>
  <c r="M20" i="132"/>
  <c r="AC45" i="391"/>
  <c r="J20" i="132"/>
  <c r="AC45" i="388"/>
  <c r="O20" i="132"/>
  <c r="AC45" i="393"/>
  <c r="BV45" i="387"/>
  <c r="L20" i="132"/>
  <c r="AC45" i="389"/>
  <c r="BV45" i="391"/>
  <c r="BV45" i="388"/>
  <c r="BV45" i="390"/>
  <c r="BV45" i="389"/>
  <c r="N22" i="132"/>
  <c r="Y45" i="392"/>
  <c r="CD45" i="391"/>
  <c r="CD45" i="388"/>
  <c r="BO45"/>
  <c r="BW45" i="146"/>
  <c r="CE45"/>
  <c r="CD45"/>
  <c r="CD45" i="393"/>
  <c r="BX45" i="387"/>
  <c r="CE45" i="390"/>
  <c r="CF45"/>
  <c r="BX45" i="386"/>
  <c r="CD45" i="389"/>
  <c r="BX45" i="391"/>
  <c r="BX45" i="388"/>
  <c r="BW45" i="393"/>
  <c r="BO45"/>
  <c r="CE45" i="387"/>
  <c r="CF45"/>
  <c r="BX45" i="390"/>
  <c r="CF45" i="386"/>
  <c r="CE45"/>
  <c r="BO45"/>
  <c r="BX45" i="389"/>
  <c r="BV45" i="146"/>
  <c r="G20" i="132"/>
  <c r="AC45" i="146"/>
  <c r="K20" i="132"/>
  <c r="AC45" i="390"/>
  <c r="BV45" i="386"/>
  <c r="BV45" i="393"/>
  <c r="AC45" i="387"/>
  <c r="I20" i="132"/>
  <c r="H20"/>
  <c r="AC45" i="386"/>
  <c r="P22" i="132"/>
  <c r="Y45" i="394"/>
  <c r="CE45" i="391"/>
  <c r="CF45"/>
  <c r="CE45" i="388"/>
  <c r="CF45"/>
  <c r="BX45" i="146"/>
  <c r="CF45"/>
  <c r="CE45" i="393"/>
  <c r="CF45"/>
  <c r="BW45" i="387"/>
  <c r="CD45" i="390"/>
  <c r="BW45" i="386"/>
  <c r="CE45" i="389"/>
  <c r="CF45"/>
  <c r="BO45"/>
  <c r="BW45" i="391"/>
  <c r="BO45"/>
  <c r="BW45" i="388"/>
  <c r="BO45" i="146"/>
  <c r="BX45" i="393"/>
  <c r="CD45" i="387"/>
  <c r="BO45"/>
  <c r="BW45" i="390"/>
  <c r="BO45"/>
  <c r="CD45" i="386"/>
  <c r="BW45" i="389"/>
  <c r="AH45" i="392"/>
  <c r="AH45" i="394"/>
  <c r="F118" i="256" l="1"/>
  <c r="L118"/>
  <c r="CD47" i="386"/>
  <c r="CD74" s="1"/>
  <c r="CD95" s="1"/>
  <c r="BQ45" i="390"/>
  <c r="BQ45" i="387"/>
  <c r="CD47"/>
  <c r="CD74" s="1"/>
  <c r="CD95" s="1"/>
  <c r="BQ45" i="146"/>
  <c r="BQ45" i="391"/>
  <c r="BQ45" i="389"/>
  <c r="CF47"/>
  <c r="CF74" s="1"/>
  <c r="CF95" s="1"/>
  <c r="CE47"/>
  <c r="CE74" s="1"/>
  <c r="CE95" s="1"/>
  <c r="CD47" i="390"/>
  <c r="CD74" s="1"/>
  <c r="CD95" s="1"/>
  <c r="CF47" i="393"/>
  <c r="CF74" s="1"/>
  <c r="CF95" s="1"/>
  <c r="CE47"/>
  <c r="CE74" s="1"/>
  <c r="CE95" s="1"/>
  <c r="CF47" i="146"/>
  <c r="CF74" s="1"/>
  <c r="CF95" s="1"/>
  <c r="CF47" i="388"/>
  <c r="CF74" s="1"/>
  <c r="CF95" s="1"/>
  <c r="CE47"/>
  <c r="CE74" s="1"/>
  <c r="CE95" s="1"/>
  <c r="CF47" i="391"/>
  <c r="CF74" s="1"/>
  <c r="CF95" s="1"/>
  <c r="CE47"/>
  <c r="CE74" s="1"/>
  <c r="CE95" s="1"/>
  <c r="BQ45" i="386"/>
  <c r="CE47"/>
  <c r="CE74" s="1"/>
  <c r="CE95" s="1"/>
  <c r="CF47"/>
  <c r="CF74" s="1"/>
  <c r="CF95" s="1"/>
  <c r="CF47" i="387"/>
  <c r="CF74" s="1"/>
  <c r="CF95" s="1"/>
  <c r="CE47"/>
  <c r="CE74" s="1"/>
  <c r="CE95" s="1"/>
  <c r="BQ45" i="393"/>
  <c r="CD47" i="389"/>
  <c r="CD74" s="1"/>
  <c r="CD95" s="1"/>
  <c r="CF47" i="390"/>
  <c r="CF74" s="1"/>
  <c r="CF95" s="1"/>
  <c r="CE47"/>
  <c r="CE74" s="1"/>
  <c r="CE95" s="1"/>
  <c r="CD47" i="393"/>
  <c r="CD74" s="1"/>
  <c r="CD95" s="1"/>
  <c r="CD47" i="146"/>
  <c r="CD74" s="1"/>
  <c r="CD95" s="1"/>
  <c r="CE47"/>
  <c r="CE74" s="1"/>
  <c r="CE95" s="1"/>
  <c r="BQ45" i="388"/>
  <c r="CD47"/>
  <c r="CD74" s="1"/>
  <c r="CD95" s="1"/>
  <c r="CD47" i="391"/>
  <c r="CD74" s="1"/>
  <c r="CD95" s="1"/>
  <c r="M137" i="256"/>
  <c r="M187" s="1"/>
  <c r="M138"/>
  <c r="M188" s="1"/>
  <c r="M139"/>
  <c r="M189" s="1"/>
  <c r="O175"/>
  <c r="O141"/>
  <c r="O191" s="1"/>
  <c r="O140"/>
  <c r="O190" s="1"/>
  <c r="O142"/>
  <c r="O192" s="1"/>
  <c r="O117"/>
  <c r="O178" s="1"/>
  <c r="O125"/>
  <c r="M175"/>
  <c r="M141"/>
  <c r="M191" s="1"/>
  <c r="M140"/>
  <c r="M190" s="1"/>
  <c r="M142"/>
  <c r="M192" s="1"/>
  <c r="M117"/>
  <c r="M178" s="1"/>
  <c r="M125"/>
  <c r="N193"/>
  <c r="G193"/>
  <c r="F193"/>
  <c r="G118"/>
  <c r="N118"/>
  <c r="I118"/>
  <c r="O137"/>
  <c r="O187" s="1"/>
  <c r="O138"/>
  <c r="O188" s="1"/>
  <c r="O139"/>
  <c r="O189" s="1"/>
  <c r="K193"/>
  <c r="J119"/>
  <c r="J120" s="1"/>
  <c r="J177" s="1"/>
  <c r="J193"/>
  <c r="H119"/>
  <c r="H120"/>
  <c r="H177" s="1"/>
  <c r="F119"/>
  <c r="F120" s="1"/>
  <c r="F177" s="1"/>
  <c r="I193"/>
  <c r="L119"/>
  <c r="L120" s="1"/>
  <c r="L177" s="1"/>
  <c r="L193"/>
  <c r="K119"/>
  <c r="K120" s="1"/>
  <c r="K177" s="1"/>
  <c r="H193"/>
  <c r="P20" i="132"/>
  <c r="AC45" i="394"/>
  <c r="H15" i="254"/>
  <c r="I21" i="132"/>
  <c r="AE45" i="387"/>
  <c r="H25" i="257"/>
  <c r="L21" i="132"/>
  <c r="K15" i="254"/>
  <c r="AE45" i="389"/>
  <c r="K25" i="257"/>
  <c r="K179" i="59"/>
  <c r="G179"/>
  <c r="M179"/>
  <c r="BW45" i="392"/>
  <c r="CD45" i="394"/>
  <c r="BO45"/>
  <c r="CE45" i="392"/>
  <c r="CF45"/>
  <c r="BO45"/>
  <c r="BW45" i="394"/>
  <c r="BV45" i="392"/>
  <c r="N20" i="132"/>
  <c r="AC45" i="392"/>
  <c r="BV45" i="394"/>
  <c r="H179" i="59"/>
  <c r="I179"/>
  <c r="L179"/>
  <c r="O179"/>
  <c r="J179"/>
  <c r="BX45" i="392"/>
  <c r="CE45" i="394"/>
  <c r="CF45"/>
  <c r="CD45" i="392"/>
  <c r="BX45" i="394"/>
  <c r="J15" i="254"/>
  <c r="K21" i="132"/>
  <c r="J25" i="257"/>
  <c r="AE45" i="390"/>
  <c r="F15" i="254"/>
  <c r="AE45" i="146"/>
  <c r="G21" i="132"/>
  <c r="F25" i="257"/>
  <c r="L15" i="254"/>
  <c r="M21" i="132"/>
  <c r="L25" i="257"/>
  <c r="AE45" i="391"/>
  <c r="AR45" l="1"/>
  <c r="BS45" s="1"/>
  <c r="L101" i="257"/>
  <c r="F101"/>
  <c r="AR45" i="146"/>
  <c r="BS45" s="1"/>
  <c r="AR45" i="390"/>
  <c r="BS45" s="1"/>
  <c r="J101" i="257"/>
  <c r="CD47" i="392"/>
  <c r="CD74" s="1"/>
  <c r="CD95" s="1"/>
  <c r="CF47" i="394"/>
  <c r="CF74" s="1"/>
  <c r="CF95" s="1"/>
  <c r="CE47"/>
  <c r="CE74" s="1"/>
  <c r="CE95" s="1"/>
  <c r="BQ45" i="392"/>
  <c r="CF47"/>
  <c r="CF74" s="1"/>
  <c r="CF95" s="1"/>
  <c r="CE47"/>
  <c r="CE74" s="1"/>
  <c r="CE95" s="1"/>
  <c r="BQ45" i="394"/>
  <c r="CD47"/>
  <c r="CD74" s="1"/>
  <c r="CD95" s="1"/>
  <c r="K101" i="257"/>
  <c r="AR45" i="389"/>
  <c r="BS45" s="1"/>
  <c r="H101" i="257"/>
  <c r="AR45" i="387"/>
  <c r="BS45" s="1"/>
  <c r="N179" i="256"/>
  <c r="M179"/>
  <c r="F179"/>
  <c r="J179"/>
  <c r="O179"/>
  <c r="K179"/>
  <c r="I179"/>
  <c r="L179"/>
  <c r="G179"/>
  <c r="H179"/>
  <c r="O193"/>
  <c r="I119"/>
  <c r="I120" s="1"/>
  <c r="I177" s="1"/>
  <c r="N119"/>
  <c r="N120" s="1"/>
  <c r="N177" s="1"/>
  <c r="M193"/>
  <c r="M118"/>
  <c r="O118"/>
  <c r="G120"/>
  <c r="G177" s="1"/>
  <c r="G119"/>
  <c r="H21" i="132"/>
  <c r="G15" i="254"/>
  <c r="AE45" i="386"/>
  <c r="G25" i="257"/>
  <c r="N179" i="59"/>
  <c r="P179"/>
  <c r="J21" i="132"/>
  <c r="I15" i="254"/>
  <c r="I25" i="257"/>
  <c r="AE45" i="388"/>
  <c r="O21" i="132"/>
  <c r="N15" i="254"/>
  <c r="N25" i="257"/>
  <c r="AE45" i="393"/>
  <c r="AR45" l="1"/>
  <c r="BS45" s="1"/>
  <c r="N101" i="257"/>
  <c r="AR45" i="388"/>
  <c r="BS45" s="1"/>
  <c r="I101" i="257"/>
  <c r="G101"/>
  <c r="AR45" i="386"/>
  <c r="BS45" s="1"/>
  <c r="M120" i="256"/>
  <c r="M177" s="1"/>
  <c r="M119"/>
  <c r="J130" i="257"/>
  <c r="J170" s="1"/>
  <c r="J124"/>
  <c r="J129"/>
  <c r="J117"/>
  <c r="J131"/>
  <c r="J171" s="1"/>
  <c r="F129"/>
  <c r="F117"/>
  <c r="F124"/>
  <c r="F130"/>
  <c r="F170" s="1"/>
  <c r="F131"/>
  <c r="F171" s="1"/>
  <c r="L130"/>
  <c r="L170" s="1"/>
  <c r="L124"/>
  <c r="L129"/>
  <c r="L117"/>
  <c r="L131"/>
  <c r="L171" s="1"/>
  <c r="O119" i="256"/>
  <c r="O120"/>
  <c r="O177" s="1"/>
  <c r="H129" i="257"/>
  <c r="H130"/>
  <c r="H170" s="1"/>
  <c r="H124"/>
  <c r="H117"/>
  <c r="H131"/>
  <c r="H171" s="1"/>
  <c r="K129"/>
  <c r="K130"/>
  <c r="K170" s="1"/>
  <c r="K124"/>
  <c r="K117"/>
  <c r="K131"/>
  <c r="K171" s="1"/>
  <c r="N21" i="132"/>
  <c r="M15" i="254"/>
  <c r="AE45" i="392"/>
  <c r="M25" i="257"/>
  <c r="P21" i="132"/>
  <c r="O15" i="254"/>
  <c r="O25" i="257"/>
  <c r="AE45" i="394"/>
  <c r="AC46" i="389"/>
  <c r="AC46" i="390"/>
  <c r="AH46"/>
  <c r="AC46" i="146"/>
  <c r="AC46" i="391"/>
  <c r="AH46"/>
  <c r="AC46" i="387"/>
  <c r="AH46" i="389"/>
  <c r="AH46" i="146"/>
  <c r="AH46" i="387"/>
  <c r="AH47" l="1"/>
  <c r="AH47" i="146"/>
  <c r="AH47" i="389"/>
  <c r="AC47" i="387"/>
  <c r="AC74" s="1"/>
  <c r="AH47" i="391"/>
  <c r="AC47"/>
  <c r="AC74" s="1"/>
  <c r="AC47" i="146"/>
  <c r="AC74" s="1"/>
  <c r="AH47" i="390"/>
  <c r="AC47"/>
  <c r="AC74" s="1"/>
  <c r="AC47" i="389"/>
  <c r="AC74" s="1"/>
  <c r="AR45" i="394"/>
  <c r="BS45" s="1"/>
  <c r="O101" i="257"/>
  <c r="M101"/>
  <c r="AR45" i="392"/>
  <c r="BS45" s="1"/>
  <c r="K118" i="257"/>
  <c r="K174" s="1"/>
  <c r="K119"/>
  <c r="K126"/>
  <c r="K173" s="1"/>
  <c r="H169"/>
  <c r="H175"/>
  <c r="K135"/>
  <c r="K185" s="1"/>
  <c r="K136"/>
  <c r="K186" s="1"/>
  <c r="K134"/>
  <c r="K184" s="1"/>
  <c r="K169"/>
  <c r="K175"/>
  <c r="H118"/>
  <c r="H174" s="1"/>
  <c r="H126"/>
  <c r="H173" s="1"/>
  <c r="L169"/>
  <c r="L175"/>
  <c r="F118"/>
  <c r="F174" s="1"/>
  <c r="F126"/>
  <c r="F173" s="1"/>
  <c r="J169"/>
  <c r="J175"/>
  <c r="G129"/>
  <c r="G117"/>
  <c r="G131"/>
  <c r="G171" s="1"/>
  <c r="G130"/>
  <c r="G170" s="1"/>
  <c r="G124"/>
  <c r="I129"/>
  <c r="I130"/>
  <c r="I170" s="1"/>
  <c r="I124"/>
  <c r="I117"/>
  <c r="I131"/>
  <c r="I171" s="1"/>
  <c r="N130"/>
  <c r="N170" s="1"/>
  <c r="N124"/>
  <c r="N129"/>
  <c r="N117"/>
  <c r="N131"/>
  <c r="N171" s="1"/>
  <c r="H135"/>
  <c r="H185" s="1"/>
  <c r="H136"/>
  <c r="H186" s="1"/>
  <c r="H134"/>
  <c r="H184" s="1"/>
  <c r="L118"/>
  <c r="L174" s="1"/>
  <c r="L126"/>
  <c r="L173" s="1"/>
  <c r="L135"/>
  <c r="L185" s="1"/>
  <c r="L136"/>
  <c r="L186" s="1"/>
  <c r="L134"/>
  <c r="L184" s="1"/>
  <c r="F134"/>
  <c r="F184" s="1"/>
  <c r="F135"/>
  <c r="F185" s="1"/>
  <c r="F136"/>
  <c r="F186" s="1"/>
  <c r="F169"/>
  <c r="F175"/>
  <c r="J118"/>
  <c r="J174" s="1"/>
  <c r="J126"/>
  <c r="J173" s="1"/>
  <c r="J135"/>
  <c r="J185" s="1"/>
  <c r="J136"/>
  <c r="J186" s="1"/>
  <c r="J134"/>
  <c r="J184" s="1"/>
  <c r="BV46" i="387"/>
  <c r="Y46"/>
  <c r="BX46" i="389"/>
  <c r="Y46"/>
  <c r="BO46" i="387"/>
  <c r="BA46"/>
  <c r="BP46" i="391"/>
  <c r="BO46" i="146"/>
  <c r="Y46" i="390"/>
  <c r="AC46" i="386"/>
  <c r="BW46" i="391"/>
  <c r="BW46" i="146"/>
  <c r="BO46" i="390"/>
  <c r="BX46"/>
  <c r="BV46" i="389"/>
  <c r="BV46" i="146"/>
  <c r="BV46" i="390"/>
  <c r="BV46" i="391"/>
  <c r="BO46" i="389"/>
  <c r="BA46"/>
  <c r="BP46" i="387"/>
  <c r="BW46" i="389"/>
  <c r="BP46"/>
  <c r="Y46" i="391"/>
  <c r="BA46" i="146"/>
  <c r="BP46" i="390"/>
  <c r="AH46" i="386"/>
  <c r="AC46" i="388"/>
  <c r="AC46" i="393"/>
  <c r="AH46"/>
  <c r="BX46" i="387"/>
  <c r="BO46" i="391"/>
  <c r="BA46"/>
  <c r="BX46"/>
  <c r="BX46" i="146"/>
  <c r="BP46"/>
  <c r="BW46" i="390"/>
  <c r="AH46" i="388"/>
  <c r="BW46" i="387"/>
  <c r="Y46" i="146"/>
  <c r="BA46" i="390"/>
  <c r="L119" i="257" l="1"/>
  <c r="BM46" i="390"/>
  <c r="BA47"/>
  <c r="BA74" s="1"/>
  <c r="Y47" i="146"/>
  <c r="BW47" i="387"/>
  <c r="AH47" i="388"/>
  <c r="BW47" i="390"/>
  <c r="BP47" i="146"/>
  <c r="BP74" s="1"/>
  <c r="BX47"/>
  <c r="BX47" i="391"/>
  <c r="BM46"/>
  <c r="BA47"/>
  <c r="BA74" s="1"/>
  <c r="BQ46"/>
  <c r="BO47"/>
  <c r="BX47" i="387"/>
  <c r="AH47" i="393"/>
  <c r="AC47"/>
  <c r="AC74" s="1"/>
  <c r="AC47" i="388"/>
  <c r="AC74" s="1"/>
  <c r="AH47" i="386"/>
  <c r="BP47" i="390"/>
  <c r="BP74" s="1"/>
  <c r="BA47" i="146"/>
  <c r="BA74" s="1"/>
  <c r="BM46"/>
  <c r="Y47" i="391"/>
  <c r="BP47" i="389"/>
  <c r="BP74" s="1"/>
  <c r="BW47"/>
  <c r="BP47" i="387"/>
  <c r="BP74" s="1"/>
  <c r="BM46" i="389"/>
  <c r="BA47"/>
  <c r="BA74" s="1"/>
  <c r="BQ46"/>
  <c r="BO47"/>
  <c r="DO46" i="391"/>
  <c r="BV47"/>
  <c r="DO46" i="390"/>
  <c r="BV47"/>
  <c r="DO46" i="146"/>
  <c r="BV47"/>
  <c r="DO46" i="389"/>
  <c r="BV47"/>
  <c r="BX47" i="390"/>
  <c r="BQ46"/>
  <c r="BO47"/>
  <c r="BW47" i="146"/>
  <c r="BW47" i="391"/>
  <c r="AC47" i="386"/>
  <c r="AC74" s="1"/>
  <c r="Y47" i="390"/>
  <c r="BQ46" i="146"/>
  <c r="BO47"/>
  <c r="BP47" i="391"/>
  <c r="BP74" s="1"/>
  <c r="BM46" i="387"/>
  <c r="BA47"/>
  <c r="BA74" s="1"/>
  <c r="BQ46"/>
  <c r="BO47"/>
  <c r="Y47" i="389"/>
  <c r="BX47"/>
  <c r="Y47" i="387"/>
  <c r="DO46"/>
  <c r="BV47"/>
  <c r="L190" i="257"/>
  <c r="J190"/>
  <c r="F190"/>
  <c r="N169"/>
  <c r="N175"/>
  <c r="I118"/>
  <c r="I174" s="1"/>
  <c r="I126"/>
  <c r="I173" s="1"/>
  <c r="G134"/>
  <c r="G184" s="1"/>
  <c r="G135"/>
  <c r="G185" s="1"/>
  <c r="G136"/>
  <c r="G186" s="1"/>
  <c r="G169"/>
  <c r="G175"/>
  <c r="K190"/>
  <c r="AC87" i="390"/>
  <c r="AC87" i="146"/>
  <c r="AH74" i="391"/>
  <c r="AH95" s="1"/>
  <c r="AH60"/>
  <c r="AC87" i="387"/>
  <c r="J119" i="257"/>
  <c r="F119"/>
  <c r="H119"/>
  <c r="L120"/>
  <c r="L121" s="1"/>
  <c r="L172" s="1"/>
  <c r="H190"/>
  <c r="N118"/>
  <c r="N174" s="1"/>
  <c r="N126"/>
  <c r="N173" s="1"/>
  <c r="N135"/>
  <c r="N185" s="1"/>
  <c r="N136"/>
  <c r="N186" s="1"/>
  <c r="N134"/>
  <c r="N184" s="1"/>
  <c r="I135"/>
  <c r="I185" s="1"/>
  <c r="I136"/>
  <c r="I186" s="1"/>
  <c r="I134"/>
  <c r="I184" s="1"/>
  <c r="I169"/>
  <c r="I175"/>
  <c r="G126"/>
  <c r="G173" s="1"/>
  <c r="G118"/>
  <c r="G174" s="1"/>
  <c r="K120"/>
  <c r="K121" s="1"/>
  <c r="K172" s="1"/>
  <c r="M129"/>
  <c r="M130"/>
  <c r="M170" s="1"/>
  <c r="M124"/>
  <c r="M117"/>
  <c r="M131"/>
  <c r="M171" s="1"/>
  <c r="O129"/>
  <c r="O130"/>
  <c r="O170" s="1"/>
  <c r="O124"/>
  <c r="O117"/>
  <c r="O131"/>
  <c r="O171" s="1"/>
  <c r="AC87" i="389"/>
  <c r="AH74" i="390"/>
  <c r="AH95" s="1"/>
  <c r="AH60"/>
  <c r="AC87" i="391"/>
  <c r="AH74" i="389"/>
  <c r="AH95" s="1"/>
  <c r="AH60"/>
  <c r="AH74" i="146"/>
  <c r="AH95" s="1"/>
  <c r="AH60"/>
  <c r="AH74" i="387"/>
  <c r="AH95" s="1"/>
  <c r="AH60"/>
  <c r="G245" i="59"/>
  <c r="L245"/>
  <c r="F11" i="116"/>
  <c r="F23" i="254"/>
  <c r="BV46" i="388"/>
  <c r="K11" i="116"/>
  <c r="K23" i="254"/>
  <c r="Y46" i="393"/>
  <c r="BO46" i="388"/>
  <c r="BA46"/>
  <c r="BW46" i="386"/>
  <c r="Y46"/>
  <c r="BO46" i="393"/>
  <c r="BX46"/>
  <c r="BO46" i="386"/>
  <c r="AC46" i="394"/>
  <c r="M245" i="59"/>
  <c r="K245"/>
  <c r="I245"/>
  <c r="BV46" i="386"/>
  <c r="J11" i="116"/>
  <c r="J23" i="254"/>
  <c r="H11" i="116"/>
  <c r="H23" i="254"/>
  <c r="BV46" i="393"/>
  <c r="Y46" i="388"/>
  <c r="L11" i="116"/>
  <c r="L23" i="254"/>
  <c r="BP46" i="393"/>
  <c r="BX46" i="386"/>
  <c r="BP46"/>
  <c r="BW46" i="393"/>
  <c r="BX46" i="388"/>
  <c r="BA46" i="386"/>
  <c r="AC46" i="392"/>
  <c r="AH46" i="394"/>
  <c r="K71" i="59"/>
  <c r="L71"/>
  <c r="G71"/>
  <c r="I71"/>
  <c r="M71"/>
  <c r="BA46" i="393"/>
  <c r="BW46" i="388"/>
  <c r="BP46"/>
  <c r="AH46" i="392"/>
  <c r="K16" i="254"/>
  <c r="AE46" i="389"/>
  <c r="L16" i="254"/>
  <c r="AE46" i="391"/>
  <c r="AE47" l="1"/>
  <c r="AE74" s="1"/>
  <c r="AR46"/>
  <c r="BS46" s="1"/>
  <c r="L22" i="254"/>
  <c r="AE47" i="389"/>
  <c r="AE74" s="1"/>
  <c r="AR46"/>
  <c r="BS46" s="1"/>
  <c r="K22" i="254"/>
  <c r="AH47" i="392"/>
  <c r="BP47" i="388"/>
  <c r="BP74" s="1"/>
  <c r="BW47"/>
  <c r="BM46" i="393"/>
  <c r="BA47"/>
  <c r="BA74" s="1"/>
  <c r="AH47" i="394"/>
  <c r="AC47" i="392"/>
  <c r="AC74" s="1"/>
  <c r="BM46" i="386"/>
  <c r="BA47"/>
  <c r="BA74" s="1"/>
  <c r="BX47" i="388"/>
  <c r="BW47" i="393"/>
  <c r="BP47" i="386"/>
  <c r="BP74" s="1"/>
  <c r="BX47"/>
  <c r="BP47" i="393"/>
  <c r="BP74" s="1"/>
  <c r="L81" i="254"/>
  <c r="L68" i="116"/>
  <c r="Y47" i="388"/>
  <c r="DO46" i="393"/>
  <c r="BV47"/>
  <c r="H81" i="254"/>
  <c r="H68" i="116"/>
  <c r="J81" i="254"/>
  <c r="J68" i="116"/>
  <c r="DO46" i="386"/>
  <c r="BV47"/>
  <c r="I246" i="59"/>
  <c r="I247" s="1"/>
  <c r="K246"/>
  <c r="K247" s="1"/>
  <c r="M246"/>
  <c r="M247" s="1"/>
  <c r="AC47" i="394"/>
  <c r="AC74" s="1"/>
  <c r="BQ46" i="386"/>
  <c r="BO47"/>
  <c r="BX47" i="393"/>
  <c r="BQ46"/>
  <c r="BO47"/>
  <c r="Y47" i="386"/>
  <c r="BW47"/>
  <c r="BM46" i="388"/>
  <c r="BA47"/>
  <c r="BA74" s="1"/>
  <c r="BQ46"/>
  <c r="BO47"/>
  <c r="Y47" i="393"/>
  <c r="K81" i="254"/>
  <c r="K68" i="116"/>
  <c r="DO46" i="388"/>
  <c r="BV47"/>
  <c r="F81" i="254"/>
  <c r="F68" i="116"/>
  <c r="L246" i="59"/>
  <c r="L247" s="1"/>
  <c r="G246"/>
  <c r="G247" s="1"/>
  <c r="O118" i="257"/>
  <c r="O174" s="1"/>
  <c r="O119"/>
  <c r="O126"/>
  <c r="O173" s="1"/>
  <c r="M135"/>
  <c r="M185" s="1"/>
  <c r="M136"/>
  <c r="M186" s="1"/>
  <c r="M134"/>
  <c r="M184" s="1"/>
  <c r="M169"/>
  <c r="M175"/>
  <c r="O135"/>
  <c r="O185" s="1"/>
  <c r="O136"/>
  <c r="O186" s="1"/>
  <c r="O134"/>
  <c r="O184" s="1"/>
  <c r="O169"/>
  <c r="O175"/>
  <c r="M118"/>
  <c r="M174" s="1"/>
  <c r="M126"/>
  <c r="M173" s="1"/>
  <c r="N190"/>
  <c r="F120"/>
  <c r="F121" s="1"/>
  <c r="F172" s="1"/>
  <c r="J120"/>
  <c r="J121" s="1"/>
  <c r="J172" s="1"/>
  <c r="G190"/>
  <c r="DO47" i="387"/>
  <c r="Y74"/>
  <c r="Y81"/>
  <c r="BQ47" i="146"/>
  <c r="Y74" i="390"/>
  <c r="Y81"/>
  <c r="AC87" i="386"/>
  <c r="Y74" i="391"/>
  <c r="Y81"/>
  <c r="AC87" i="388"/>
  <c r="AH74" i="393"/>
  <c r="AH95" s="1"/>
  <c r="AH60"/>
  <c r="N119" i="257"/>
  <c r="I119"/>
  <c r="I190"/>
  <c r="H120"/>
  <c r="H121" s="1"/>
  <c r="H172" s="1"/>
  <c r="Y74" i="389"/>
  <c r="Y81"/>
  <c r="BQ47" i="387"/>
  <c r="BQ47" i="390"/>
  <c r="DO47" i="389"/>
  <c r="DO47" i="146"/>
  <c r="DO47" i="390"/>
  <c r="DO47" i="391"/>
  <c r="BQ47" i="389"/>
  <c r="AH74" i="386"/>
  <c r="AH95" s="1"/>
  <c r="AH60"/>
  <c r="AC87" i="393"/>
  <c r="BQ47" i="391"/>
  <c r="AH74" i="388"/>
  <c r="AH95" s="1"/>
  <c r="AH60"/>
  <c r="AB18" i="366"/>
  <c r="Y74" i="146"/>
  <c r="Y81"/>
  <c r="G119" i="257"/>
  <c r="J245" i="59"/>
  <c r="O245"/>
  <c r="BV46" i="392"/>
  <c r="J16" i="254"/>
  <c r="AE46" i="390"/>
  <c r="J9" i="30"/>
  <c r="L9"/>
  <c r="H16" i="254"/>
  <c r="AE46" i="387"/>
  <c r="K9" i="30"/>
  <c r="BW46" i="392"/>
  <c r="BP46"/>
  <c r="BX46" i="394"/>
  <c r="Y46"/>
  <c r="BO46" i="392"/>
  <c r="BA46"/>
  <c r="I169" i="59"/>
  <c r="H245"/>
  <c r="BV46" i="394"/>
  <c r="H9" i="30"/>
  <c r="G23" i="254"/>
  <c r="G11" i="116"/>
  <c r="I11"/>
  <c r="I23" i="254"/>
  <c r="N11" i="116"/>
  <c r="N23" i="254"/>
  <c r="F9" i="30"/>
  <c r="BO46" i="394"/>
  <c r="BA46"/>
  <c r="BX46" i="392"/>
  <c r="Y46"/>
  <c r="BW46" i="394"/>
  <c r="BP46"/>
  <c r="O71" i="59"/>
  <c r="L169"/>
  <c r="G169"/>
  <c r="K169"/>
  <c r="M169"/>
  <c r="H71"/>
  <c r="J71"/>
  <c r="F16" i="254"/>
  <c r="AE46" i="146"/>
  <c r="AE47" l="1"/>
  <c r="AE74" s="1"/>
  <c r="AR46"/>
  <c r="BS46" s="1"/>
  <c r="F22" i="254"/>
  <c r="BP47" i="394"/>
  <c r="BP74" s="1"/>
  <c r="BW47"/>
  <c r="Y47" i="392"/>
  <c r="BX47"/>
  <c r="BM46" i="394"/>
  <c r="BA47"/>
  <c r="BA74" s="1"/>
  <c r="BQ46"/>
  <c r="BO47"/>
  <c r="F48" i="30"/>
  <c r="F52" s="1"/>
  <c r="N81" i="254"/>
  <c r="N68" i="116"/>
  <c r="I81" i="254"/>
  <c r="I68" i="116"/>
  <c r="G68"/>
  <c r="G81" i="254"/>
  <c r="H48" i="30"/>
  <c r="H52" s="1"/>
  <c r="DO46" i="394"/>
  <c r="BV47"/>
  <c r="H246" i="59"/>
  <c r="H247" s="1"/>
  <c r="BA47" i="392"/>
  <c r="BA74" s="1"/>
  <c r="BM46"/>
  <c r="BQ46"/>
  <c r="BO47"/>
  <c r="Y47" i="394"/>
  <c r="BX47"/>
  <c r="BP47" i="392"/>
  <c r="BP74" s="1"/>
  <c r="BW47"/>
  <c r="K48" i="30"/>
  <c r="K52" s="1"/>
  <c r="AE47" i="387"/>
  <c r="AE74" s="1"/>
  <c r="AR46"/>
  <c r="BS46" s="1"/>
  <c r="H22" i="254"/>
  <c r="L48" i="30"/>
  <c r="L52" s="1"/>
  <c r="J48"/>
  <c r="J52" s="1"/>
  <c r="AE47" i="390"/>
  <c r="AE74" s="1"/>
  <c r="AR46"/>
  <c r="BS46" s="1"/>
  <c r="J22" i="254"/>
  <c r="DO46" i="392"/>
  <c r="BV47"/>
  <c r="O246" i="59"/>
  <c r="O247" s="1"/>
  <c r="J246"/>
  <c r="J247" s="1"/>
  <c r="G120" i="257"/>
  <c r="G121" s="1"/>
  <c r="G172" s="1"/>
  <c r="Y99" i="146"/>
  <c r="AB8" i="366"/>
  <c r="AA18" s="1"/>
  <c r="I120" i="257"/>
  <c r="I121" s="1"/>
  <c r="I172" s="1"/>
  <c r="N120"/>
  <c r="N121" s="1"/>
  <c r="N172" s="1"/>
  <c r="Y99" i="387"/>
  <c r="O190" i="257"/>
  <c r="F89" i="254"/>
  <c r="F91" s="1"/>
  <c r="F87"/>
  <c r="F104" s="1"/>
  <c r="K87"/>
  <c r="K104" s="1"/>
  <c r="K89"/>
  <c r="K91" s="1"/>
  <c r="Y74" i="386"/>
  <c r="Y81"/>
  <c r="BQ47" i="393"/>
  <c r="AC87" i="394"/>
  <c r="J87" i="254"/>
  <c r="J104" s="1"/>
  <c r="J89"/>
  <c r="J91" s="1"/>
  <c r="H87"/>
  <c r="H104" s="1"/>
  <c r="H89"/>
  <c r="H91" s="1"/>
  <c r="L87"/>
  <c r="L104" s="1"/>
  <c r="L89"/>
  <c r="L91" s="1"/>
  <c r="AC87" i="392"/>
  <c r="AH74"/>
  <c r="AH95" s="1"/>
  <c r="AH60"/>
  <c r="AE89" i="391"/>
  <c r="AE87"/>
  <c r="M119" i="257"/>
  <c r="Y99" i="389"/>
  <c r="Y99" i="391"/>
  <c r="Y99" i="390"/>
  <c r="M190" i="257"/>
  <c r="O120"/>
  <c r="O121"/>
  <c r="O172" s="1"/>
  <c r="F82" i="116"/>
  <c r="F70"/>
  <c r="F117" s="1"/>
  <c r="F69"/>
  <c r="F118" s="1"/>
  <c r="F114"/>
  <c r="DO47" i="388"/>
  <c r="K69" i="116"/>
  <c r="K118" s="1"/>
  <c r="K114"/>
  <c r="K77"/>
  <c r="K127" s="1"/>
  <c r="K82"/>
  <c r="Y74" i="393"/>
  <c r="Y81"/>
  <c r="BQ47" i="388"/>
  <c r="BQ47" i="386"/>
  <c r="DO47"/>
  <c r="J69" i="116"/>
  <c r="J118" s="1"/>
  <c r="J114"/>
  <c r="J77"/>
  <c r="J127" s="1"/>
  <c r="J82"/>
  <c r="H69"/>
  <c r="H118" s="1"/>
  <c r="H114"/>
  <c r="H77"/>
  <c r="H127" s="1"/>
  <c r="H82"/>
  <c r="DO47" i="393"/>
  <c r="Y74" i="388"/>
  <c r="Y81"/>
  <c r="L69" i="116"/>
  <c r="L118" s="1"/>
  <c r="L114"/>
  <c r="L77"/>
  <c r="L127" s="1"/>
  <c r="L82"/>
  <c r="AH74" i="394"/>
  <c r="AH95" s="1"/>
  <c r="AH60"/>
  <c r="AE89" i="389"/>
  <c r="AE87"/>
  <c r="N245" i="59"/>
  <c r="P245"/>
  <c r="I16" i="254"/>
  <c r="AE46" i="388"/>
  <c r="N16" i="254"/>
  <c r="AE46" i="393"/>
  <c r="CA88" i="387"/>
  <c r="BP88" i="390"/>
  <c r="BP88" i="391"/>
  <c r="AC88"/>
  <c r="G9" i="30"/>
  <c r="N9"/>
  <c r="CA88" i="390"/>
  <c r="I9" i="30"/>
  <c r="CA88" i="391"/>
  <c r="O11" i="116"/>
  <c r="O23" i="254"/>
  <c r="M11" i="116"/>
  <c r="M23" i="254"/>
  <c r="O16"/>
  <c r="AE46" i="394"/>
  <c r="CA88" i="389"/>
  <c r="N71" i="59"/>
  <c r="BP88" i="146"/>
  <c r="J169" i="59"/>
  <c r="BP88" i="389"/>
  <c r="AC88"/>
  <c r="BP88" i="387"/>
  <c r="AC88"/>
  <c r="P71" i="59"/>
  <c r="AF88" i="146"/>
  <c r="AC88"/>
  <c r="H169" i="59"/>
  <c r="AC88" i="390"/>
  <c r="O169" i="59"/>
  <c r="G16" i="254"/>
  <c r="AE46" i="386"/>
  <c r="H70" i="116" l="1"/>
  <c r="H117" s="1"/>
  <c r="K70"/>
  <c r="K117" s="1"/>
  <c r="AE47" i="386"/>
  <c r="AE74" s="1"/>
  <c r="AR46"/>
  <c r="BS46" s="1"/>
  <c r="G22" i="254"/>
  <c r="AC90" i="390"/>
  <c r="AC92" s="1"/>
  <c r="AC95" s="1"/>
  <c r="AC90" i="146"/>
  <c r="AC92" s="1"/>
  <c r="AC95" s="1"/>
  <c r="AC90" i="387"/>
  <c r="AC92" s="1"/>
  <c r="AC95" s="1"/>
  <c r="BP90"/>
  <c r="BQ90" s="1"/>
  <c r="BQ88"/>
  <c r="AC90" i="389"/>
  <c r="AC92" s="1"/>
  <c r="AC95" s="1"/>
  <c r="BP90"/>
  <c r="BQ90" s="1"/>
  <c r="BQ88"/>
  <c r="BP90" i="146"/>
  <c r="BQ90" s="1"/>
  <c r="BQ88"/>
  <c r="CA90" i="389"/>
  <c r="DO88"/>
  <c r="AE47" i="394"/>
  <c r="AE74" s="1"/>
  <c r="AR46"/>
  <c r="BS46" s="1"/>
  <c r="O22" i="254"/>
  <c r="M81"/>
  <c r="M68" i="116"/>
  <c r="O81" i="254"/>
  <c r="O68" i="116"/>
  <c r="CA90" i="391"/>
  <c r="DO88"/>
  <c r="I48" i="30"/>
  <c r="I52" s="1"/>
  <c r="CA90" i="390"/>
  <c r="DO88"/>
  <c r="N48" i="30"/>
  <c r="N52" s="1"/>
  <c r="G48"/>
  <c r="G52" s="1"/>
  <c r="AC90" i="391"/>
  <c r="AC92" s="1"/>
  <c r="AC95" s="1"/>
  <c r="BP90"/>
  <c r="BQ90" s="1"/>
  <c r="BQ88"/>
  <c r="BP90" i="390"/>
  <c r="BQ90" s="1"/>
  <c r="BQ88"/>
  <c r="CA90" i="387"/>
  <c r="DO88"/>
  <c r="AE47" i="393"/>
  <c r="AE74" s="1"/>
  <c r="AR46"/>
  <c r="BS46" s="1"/>
  <c r="N22" i="254"/>
  <c r="AE47" i="388"/>
  <c r="AE74" s="1"/>
  <c r="AR46"/>
  <c r="BS46" s="1"/>
  <c r="I22" i="254"/>
  <c r="P246" i="59"/>
  <c r="P247" s="1"/>
  <c r="N246"/>
  <c r="N247" s="1"/>
  <c r="BA89" i="389"/>
  <c r="BA90" s="1"/>
  <c r="BA92" s="1"/>
  <c r="BA95" s="1"/>
  <c r="AE90"/>
  <c r="AE92" s="1"/>
  <c r="AE95" s="1"/>
  <c r="L102" i="116"/>
  <c r="L96"/>
  <c r="M83"/>
  <c r="L84"/>
  <c r="L90"/>
  <c r="L98"/>
  <c r="L148" s="1"/>
  <c r="L104"/>
  <c r="L149" s="1"/>
  <c r="L92"/>
  <c r="L147" s="1"/>
  <c r="J96"/>
  <c r="J92"/>
  <c r="J147" s="1"/>
  <c r="J98"/>
  <c r="J148" s="1"/>
  <c r="J104"/>
  <c r="J149" s="1"/>
  <c r="K83"/>
  <c r="J90"/>
  <c r="J102"/>
  <c r="K128"/>
  <c r="L95" i="254"/>
  <c r="L102" s="1"/>
  <c r="L97"/>
  <c r="L103" s="1"/>
  <c r="L131" s="1"/>
  <c r="H95"/>
  <c r="H102" s="1"/>
  <c r="H97"/>
  <c r="H103" s="1"/>
  <c r="H131" s="1"/>
  <c r="F95"/>
  <c r="F102" s="1"/>
  <c r="L128" i="116"/>
  <c r="Y99" i="388"/>
  <c r="H92" i="116"/>
  <c r="H147" s="1"/>
  <c r="H96"/>
  <c r="H90"/>
  <c r="H104"/>
  <c r="H149" s="1"/>
  <c r="H98"/>
  <c r="H148" s="1"/>
  <c r="H102"/>
  <c r="I83"/>
  <c r="J128"/>
  <c r="Y99" i="393"/>
  <c r="K92" i="116"/>
  <c r="K147" s="1"/>
  <c r="K104"/>
  <c r="K149" s="1"/>
  <c r="K98"/>
  <c r="K148" s="1"/>
  <c r="K96"/>
  <c r="K90"/>
  <c r="K102"/>
  <c r="K84"/>
  <c r="L83"/>
  <c r="L85" s="1"/>
  <c r="F90"/>
  <c r="F102"/>
  <c r="F96"/>
  <c r="G83"/>
  <c r="BA89" i="391"/>
  <c r="BA90" s="1"/>
  <c r="BA92" s="1"/>
  <c r="BA95" s="1"/>
  <c r="AE90"/>
  <c r="AE92" s="1"/>
  <c r="AE95" s="1"/>
  <c r="Y99" i="386"/>
  <c r="K95" i="254"/>
  <c r="K102" s="1"/>
  <c r="AB9" i="366"/>
  <c r="AB11" s="1"/>
  <c r="AA14"/>
  <c r="AA17"/>
  <c r="AA16"/>
  <c r="AA15"/>
  <c r="AA13"/>
  <c r="J56" i="30"/>
  <c r="J88"/>
  <c r="DO47" i="394"/>
  <c r="H56" i="30"/>
  <c r="H88"/>
  <c r="G114" i="116"/>
  <c r="G77"/>
  <c r="G127" s="1"/>
  <c r="G69"/>
  <c r="G118" s="1"/>
  <c r="G82"/>
  <c r="H84" s="1"/>
  <c r="I87" i="254"/>
  <c r="I104" s="1"/>
  <c r="I89"/>
  <c r="I91" s="1"/>
  <c r="N87"/>
  <c r="N104" s="1"/>
  <c r="N89"/>
  <c r="N91" s="1"/>
  <c r="BQ47" i="394"/>
  <c r="AE87" i="146"/>
  <c r="AE89"/>
  <c r="L70" i="116"/>
  <c r="L117" s="1"/>
  <c r="J70"/>
  <c r="J117" s="1"/>
  <c r="H128"/>
  <c r="M120" i="257"/>
  <c r="M121" s="1"/>
  <c r="M172" s="1"/>
  <c r="J95" i="254"/>
  <c r="J102" s="1"/>
  <c r="O176" i="257"/>
  <c r="L176"/>
  <c r="H176"/>
  <c r="I176"/>
  <c r="K176"/>
  <c r="G176"/>
  <c r="M176"/>
  <c r="F176"/>
  <c r="N176"/>
  <c r="J176"/>
  <c r="DO47" i="392"/>
  <c r="AE87" i="390"/>
  <c r="AE89"/>
  <c r="L56" i="30"/>
  <c r="L88"/>
  <c r="AE89" i="387"/>
  <c r="AE87"/>
  <c r="K56" i="30"/>
  <c r="K88"/>
  <c r="Y74" i="394"/>
  <c r="Y81"/>
  <c r="BQ47" i="392"/>
  <c r="G87" i="254"/>
  <c r="G104" s="1"/>
  <c r="G89"/>
  <c r="G91" s="1"/>
  <c r="I69" i="116"/>
  <c r="I118" s="1"/>
  <c r="I114"/>
  <c r="I77"/>
  <c r="I127" s="1"/>
  <c r="I82"/>
  <c r="N69"/>
  <c r="N118" s="1"/>
  <c r="N114"/>
  <c r="N77"/>
  <c r="N127" s="1"/>
  <c r="N82"/>
  <c r="F56" i="30"/>
  <c r="F88"/>
  <c r="Z8" i="366" s="1"/>
  <c r="Z9" s="1"/>
  <c r="Z11" s="1"/>
  <c r="Y74" i="392"/>
  <c r="Y81"/>
  <c r="AF88" i="389"/>
  <c r="AF88" i="387"/>
  <c r="L28" i="132"/>
  <c r="K10" i="107"/>
  <c r="L46" i="59"/>
  <c r="M9" i="132"/>
  <c r="BB43" i="391"/>
  <c r="BB43" i="387"/>
  <c r="I9" i="132"/>
  <c r="CA88" i="388"/>
  <c r="K68" i="59"/>
  <c r="G68"/>
  <c r="I68"/>
  <c r="AC88" i="386"/>
  <c r="AC88" i="393"/>
  <c r="M28" i="132"/>
  <c r="M46" i="59"/>
  <c r="L10" i="107"/>
  <c r="CA88" i="386"/>
  <c r="CA88" i="393"/>
  <c r="M9" i="30"/>
  <c r="O9"/>
  <c r="L68" i="59"/>
  <c r="M68"/>
  <c r="L64"/>
  <c r="P169"/>
  <c r="AF88" i="391"/>
  <c r="N169" i="59"/>
  <c r="BP88" i="388"/>
  <c r="AC88"/>
  <c r="M64" i="59"/>
  <c r="BP88" i="386"/>
  <c r="AF88" i="390"/>
  <c r="BP88" i="393"/>
  <c r="M16" i="254"/>
  <c r="AE46" i="392"/>
  <c r="L7" i="132"/>
  <c r="M7"/>
  <c r="I70" i="116" l="1"/>
  <c r="I117" s="1"/>
  <c r="F97" i="254"/>
  <c r="F103" s="1"/>
  <c r="F131" s="1"/>
  <c r="K85" i="116"/>
  <c r="AN7" i="132"/>
  <c r="AY7" s="1"/>
  <c r="AM7"/>
  <c r="AX7" s="1"/>
  <c r="AE47" i="392"/>
  <c r="AE74" s="1"/>
  <c r="AR46"/>
  <c r="BS46" s="1"/>
  <c r="M22" i="254"/>
  <c r="BP90" i="393"/>
  <c r="BQ90" s="1"/>
  <c r="BQ88"/>
  <c r="BP90" i="386"/>
  <c r="BQ90" s="1"/>
  <c r="BQ88"/>
  <c r="AC90" i="388"/>
  <c r="AC92" s="1"/>
  <c r="AC95" s="1"/>
  <c r="BP90"/>
  <c r="BQ90" s="1"/>
  <c r="BQ88"/>
  <c r="O48" i="30"/>
  <c r="O52" s="1"/>
  <c r="M48"/>
  <c r="M52" s="1"/>
  <c r="CA90" i="393"/>
  <c r="DO88"/>
  <c r="CA90" i="386"/>
  <c r="DO88"/>
  <c r="L77" i="107"/>
  <c r="L122" s="1"/>
  <c r="L71"/>
  <c r="L121" s="1"/>
  <c r="L65"/>
  <c r="L120" s="1"/>
  <c r="M48" i="59"/>
  <c r="M228" s="1"/>
  <c r="AC11" i="132"/>
  <c r="AY11" s="1"/>
  <c r="AC90" i="393"/>
  <c r="AC92" s="1"/>
  <c r="AC95" s="1"/>
  <c r="AC90" i="386"/>
  <c r="AC92" s="1"/>
  <c r="AC95" s="1"/>
  <c r="CA90" i="388"/>
  <c r="DO88"/>
  <c r="AJ8" i="132"/>
  <c r="BB47" i="387"/>
  <c r="BB74" s="1"/>
  <c r="BB47" i="391"/>
  <c r="BB74" s="1"/>
  <c r="AN8" i="132"/>
  <c r="L48" i="59"/>
  <c r="L228" s="1"/>
  <c r="K77" i="107"/>
  <c r="K122" s="1"/>
  <c r="K65"/>
  <c r="K120" s="1"/>
  <c r="K71"/>
  <c r="K121" s="1"/>
  <c r="AB11" i="132"/>
  <c r="AX11" s="1"/>
  <c r="Y99" i="394"/>
  <c r="L58" i="30"/>
  <c r="L90" s="1"/>
  <c r="L101" s="1"/>
  <c r="L87"/>
  <c r="L92"/>
  <c r="L103" i="116"/>
  <c r="L97"/>
  <c r="L91"/>
  <c r="K97"/>
  <c r="K91"/>
  <c r="K103"/>
  <c r="Y99" i="392"/>
  <c r="F58" i="30"/>
  <c r="F90" s="1"/>
  <c r="F101" s="1"/>
  <c r="F87"/>
  <c r="T8" i="366" s="1"/>
  <c r="T9" s="1"/>
  <c r="T11" s="1"/>
  <c r="F92" i="30"/>
  <c r="N128" i="116"/>
  <c r="I104"/>
  <c r="I149" s="1"/>
  <c r="I92"/>
  <c r="I147" s="1"/>
  <c r="I98"/>
  <c r="I148" s="1"/>
  <c r="I96"/>
  <c r="I90"/>
  <c r="I84"/>
  <c r="J83"/>
  <c r="I102"/>
  <c r="K58" i="30"/>
  <c r="K90" s="1"/>
  <c r="K101" s="1"/>
  <c r="K87"/>
  <c r="K92"/>
  <c r="BA89" i="390"/>
  <c r="BA90" s="1"/>
  <c r="BA92" s="1"/>
  <c r="BA95" s="1"/>
  <c r="AE90"/>
  <c r="AE92" s="1"/>
  <c r="AE95" s="1"/>
  <c r="N95" i="254"/>
  <c r="N102" s="1"/>
  <c r="I95"/>
  <c r="I102" s="1"/>
  <c r="G104" i="116"/>
  <c r="G149" s="1"/>
  <c r="G98"/>
  <c r="G148" s="1"/>
  <c r="G92"/>
  <c r="G147" s="1"/>
  <c r="G96"/>
  <c r="G102"/>
  <c r="H83"/>
  <c r="H85" s="1"/>
  <c r="G90"/>
  <c r="G84"/>
  <c r="G128"/>
  <c r="H58" i="30"/>
  <c r="H90" s="1"/>
  <c r="H101" s="1"/>
  <c r="H87"/>
  <c r="H92"/>
  <c r="J58"/>
  <c r="J90" s="1"/>
  <c r="J101" s="1"/>
  <c r="J87"/>
  <c r="J92"/>
  <c r="AE87" i="393"/>
  <c r="AE89"/>
  <c r="G56" i="30"/>
  <c r="G88"/>
  <c r="N56"/>
  <c r="N88"/>
  <c r="DO90" i="390"/>
  <c r="CA92"/>
  <c r="O69" i="116"/>
  <c r="O118" s="1"/>
  <c r="O114"/>
  <c r="O77"/>
  <c r="O127" s="1"/>
  <c r="O82"/>
  <c r="M69"/>
  <c r="M118" s="1"/>
  <c r="M70"/>
  <c r="M117" s="1"/>
  <c r="M114"/>
  <c r="M77"/>
  <c r="M127" s="1"/>
  <c r="M82"/>
  <c r="CA92" i="389"/>
  <c r="DO90"/>
  <c r="G85" i="116"/>
  <c r="N70"/>
  <c r="N117" s="1"/>
  <c r="J97" i="254"/>
  <c r="J103" s="1"/>
  <c r="J131" s="1"/>
  <c r="G70" i="116"/>
  <c r="G117" s="1"/>
  <c r="K97" i="254"/>
  <c r="K103" s="1"/>
  <c r="K131" s="1"/>
  <c r="I85" i="116"/>
  <c r="F128" i="254"/>
  <c r="H128"/>
  <c r="L128"/>
  <c r="J84" i="116"/>
  <c r="N96"/>
  <c r="N90"/>
  <c r="O83"/>
  <c r="N102"/>
  <c r="N92"/>
  <c r="N147" s="1"/>
  <c r="N104"/>
  <c r="N149" s="1"/>
  <c r="N98"/>
  <c r="N148" s="1"/>
  <c r="N84"/>
  <c r="I128"/>
  <c r="G95" i="254"/>
  <c r="G102" s="1"/>
  <c r="G97"/>
  <c r="G103" s="1"/>
  <c r="G131" s="1"/>
  <c r="BA89" i="387"/>
  <c r="BA90" s="1"/>
  <c r="BA92" s="1"/>
  <c r="BA95" s="1"/>
  <c r="AE90"/>
  <c r="AE92" s="1"/>
  <c r="AE95" s="1"/>
  <c r="BA89" i="146"/>
  <c r="BA90" s="1"/>
  <c r="BA92" s="1"/>
  <c r="BA95" s="1"/>
  <c r="AE90"/>
  <c r="AE92" s="1"/>
  <c r="AE95" s="1"/>
  <c r="AE89" i="388"/>
  <c r="AE87"/>
  <c r="DO90" i="387"/>
  <c r="CA92"/>
  <c r="I56" i="30"/>
  <c r="I88"/>
  <c r="CA92" i="391"/>
  <c r="DO90"/>
  <c r="O87" i="254"/>
  <c r="O104" s="1"/>
  <c r="O89"/>
  <c r="O91" s="1"/>
  <c r="M87"/>
  <c r="M104" s="1"/>
  <c r="M89"/>
  <c r="M91" s="1"/>
  <c r="AE87" i="394"/>
  <c r="AE89"/>
  <c r="AE87" i="386"/>
  <c r="AE89"/>
  <c r="J128" i="254"/>
  <c r="G9" i="132"/>
  <c r="BB43" i="146"/>
  <c r="AF88" i="388"/>
  <c r="K28" i="132"/>
  <c r="J10" i="107"/>
  <c r="K46" i="59"/>
  <c r="Y82" i="387"/>
  <c r="CA88" i="392"/>
  <c r="L9" i="132"/>
  <c r="BB43" i="389"/>
  <c r="H9" i="132"/>
  <c r="BB43" i="386"/>
  <c r="I28" i="132"/>
  <c r="I46" i="59"/>
  <c r="H10" i="107"/>
  <c r="J68" i="59"/>
  <c r="K167"/>
  <c r="BP88" i="394"/>
  <c r="AC88"/>
  <c r="AF88" i="392"/>
  <c r="AF88" i="393"/>
  <c r="AF43" i="146"/>
  <c r="AF43" i="391"/>
  <c r="G64" i="59"/>
  <c r="M167"/>
  <c r="Y82" i="391"/>
  <c r="Y82" i="146"/>
  <c r="Y82" i="389"/>
  <c r="Y82" i="390"/>
  <c r="CA88" i="394"/>
  <c r="K9" i="132"/>
  <c r="BB43" i="390"/>
  <c r="G28" i="132"/>
  <c r="F10" i="107"/>
  <c r="G46" i="59"/>
  <c r="O68"/>
  <c r="H68"/>
  <c r="K64"/>
  <c r="BP88" i="392"/>
  <c r="AC88"/>
  <c r="L167" i="59"/>
  <c r="AF88" i="386"/>
  <c r="AF43" i="387"/>
  <c r="I64" i="59"/>
  <c r="I167"/>
  <c r="AF43" i="390"/>
  <c r="K7" i="132"/>
  <c r="I89" i="59"/>
  <c r="I7" i="132"/>
  <c r="M89" i="59"/>
  <c r="G89"/>
  <c r="L89"/>
  <c r="K89"/>
  <c r="G7" i="132"/>
  <c r="BB47" i="146" l="1"/>
  <c r="BB74" s="1"/>
  <c r="AH8" i="132"/>
  <c r="I97" i="254"/>
  <c r="I103" s="1"/>
  <c r="I131" s="1"/>
  <c r="N97"/>
  <c r="N103" s="1"/>
  <c r="N131" s="1"/>
  <c r="AH7" i="132"/>
  <c r="AS7" s="1"/>
  <c r="AJ7"/>
  <c r="AU7" s="1"/>
  <c r="AL7"/>
  <c r="AW7" s="1"/>
  <c r="AF47" i="390"/>
  <c r="AF47" i="387"/>
  <c r="AF74" s="1"/>
  <c r="AC90" i="392"/>
  <c r="AC92" s="1"/>
  <c r="AC95" s="1"/>
  <c r="BP90"/>
  <c r="BQ90" s="1"/>
  <c r="BQ88"/>
  <c r="G48" i="59"/>
  <c r="G228" s="1"/>
  <c r="F77" i="107"/>
  <c r="F122" s="1"/>
  <c r="F71"/>
  <c r="F121" s="1"/>
  <c r="F65"/>
  <c r="F120" s="1"/>
  <c r="W11" i="132"/>
  <c r="AS11" s="1"/>
  <c r="BB47" i="390"/>
  <c r="BB74" s="1"/>
  <c r="AL8" i="132"/>
  <c r="CA90" i="394"/>
  <c r="DO88"/>
  <c r="Y100" i="390"/>
  <c r="AR82"/>
  <c r="Y84"/>
  <c r="Y100" i="389"/>
  <c r="AR82"/>
  <c r="Y84"/>
  <c r="Y100" i="146"/>
  <c r="AR82"/>
  <c r="Y84"/>
  <c r="Y100" i="391"/>
  <c r="AR82"/>
  <c r="Y84"/>
  <c r="AF47"/>
  <c r="AF47" i="146"/>
  <c r="AF74" s="1"/>
  <c r="AC90" i="394"/>
  <c r="AC92" s="1"/>
  <c r="AC95" s="1"/>
  <c r="BP90"/>
  <c r="BQ90" s="1"/>
  <c r="BQ88"/>
  <c r="H77" i="107"/>
  <c r="H122" s="1"/>
  <c r="H65"/>
  <c r="H120" s="1"/>
  <c r="H71"/>
  <c r="H121" s="1"/>
  <c r="I48" i="59"/>
  <c r="I228" s="1"/>
  <c r="Y11" i="132"/>
  <c r="AU11" s="1"/>
  <c r="BB47" i="386"/>
  <c r="BB74" s="1"/>
  <c r="AI8" i="132"/>
  <c r="BB47" i="389"/>
  <c r="BB74" s="1"/>
  <c r="AM8" i="132"/>
  <c r="CA90" i="392"/>
  <c r="DO88"/>
  <c r="Y100" i="387"/>
  <c r="AR82"/>
  <c r="Y84"/>
  <c r="K48" i="59"/>
  <c r="K228" s="1"/>
  <c r="J71" i="107"/>
  <c r="J121" s="1"/>
  <c r="J65"/>
  <c r="J120" s="1"/>
  <c r="J77"/>
  <c r="J122" s="1"/>
  <c r="AA11" i="132"/>
  <c r="AW11" s="1"/>
  <c r="BA89" i="386"/>
  <c r="BA90" s="1"/>
  <c r="BA92" s="1"/>
  <c r="BA95" s="1"/>
  <c r="AE90"/>
  <c r="AE92" s="1"/>
  <c r="AE95" s="1"/>
  <c r="M95" i="254"/>
  <c r="M102" s="1"/>
  <c r="O95"/>
  <c r="O102" s="1"/>
  <c r="BA89" i="394"/>
  <c r="BA90" s="1"/>
  <c r="BA92" s="1"/>
  <c r="BA95" s="1"/>
  <c r="AE90"/>
  <c r="AE92" s="1"/>
  <c r="AE95" s="1"/>
  <c r="CA95" i="391"/>
  <c r="DO92"/>
  <c r="I58" i="30"/>
  <c r="I90" s="1"/>
  <c r="I101" s="1"/>
  <c r="I92"/>
  <c r="I87"/>
  <c r="I97" i="116"/>
  <c r="I91"/>
  <c r="I103"/>
  <c r="M98"/>
  <c r="M148" s="1"/>
  <c r="M92"/>
  <c r="M147" s="1"/>
  <c r="M104"/>
  <c r="M149" s="1"/>
  <c r="M90"/>
  <c r="M102"/>
  <c r="N83"/>
  <c r="N85" s="1"/>
  <c r="M96"/>
  <c r="M84"/>
  <c r="M85" s="1"/>
  <c r="O128"/>
  <c r="CA95" i="390"/>
  <c r="DO92"/>
  <c r="BA89" i="393"/>
  <c r="BA90" s="1"/>
  <c r="BA92" s="1"/>
  <c r="BA95" s="1"/>
  <c r="AE90"/>
  <c r="AE92" s="1"/>
  <c r="AE95" s="1"/>
  <c r="J102" i="30"/>
  <c r="J103"/>
  <c r="K102"/>
  <c r="K103"/>
  <c r="F102"/>
  <c r="K105" i="116"/>
  <c r="K146"/>
  <c r="K99"/>
  <c r="K145"/>
  <c r="L145"/>
  <c r="L99"/>
  <c r="L102" i="30"/>
  <c r="L103" s="1"/>
  <c r="DO90" i="386"/>
  <c r="CA92"/>
  <c r="CA92" i="393"/>
  <c r="DO90"/>
  <c r="G128" i="254"/>
  <c r="K128"/>
  <c r="O70" i="116"/>
  <c r="O117" s="1"/>
  <c r="I128" i="254"/>
  <c r="N128"/>
  <c r="J85" i="116"/>
  <c r="DO92" i="387"/>
  <c r="CA95"/>
  <c r="BA89" i="388"/>
  <c r="BA90" s="1"/>
  <c r="BA92" s="1"/>
  <c r="BA95" s="1"/>
  <c r="AE90"/>
  <c r="AE92" s="1"/>
  <c r="AE95" s="1"/>
  <c r="G91" i="116"/>
  <c r="G103"/>
  <c r="G97"/>
  <c r="CA95" i="389"/>
  <c r="DO92"/>
  <c r="M128" i="116"/>
  <c r="O102"/>
  <c r="O98"/>
  <c r="O148" s="1"/>
  <c r="O104"/>
  <c r="O149" s="1"/>
  <c r="O92"/>
  <c r="O147" s="1"/>
  <c r="O96"/>
  <c r="O90"/>
  <c r="O84"/>
  <c r="O85" s="1"/>
  <c r="N58" i="30"/>
  <c r="N90" s="1"/>
  <c r="N101" s="1"/>
  <c r="N92"/>
  <c r="N87"/>
  <c r="G58"/>
  <c r="G90" s="1"/>
  <c r="G101" s="1"/>
  <c r="G87"/>
  <c r="G92"/>
  <c r="H102"/>
  <c r="H91" i="116"/>
  <c r="H103"/>
  <c r="H97"/>
  <c r="K93"/>
  <c r="K144"/>
  <c r="L144"/>
  <c r="L93"/>
  <c r="L105"/>
  <c r="L146"/>
  <c r="CA92" i="388"/>
  <c r="DO90"/>
  <c r="M56" i="30"/>
  <c r="M88"/>
  <c r="O56"/>
  <c r="O88"/>
  <c r="AE89" i="392"/>
  <c r="AE87"/>
  <c r="BB43" i="393"/>
  <c r="O9" i="132"/>
  <c r="BB43" i="388"/>
  <c r="J9" i="132"/>
  <c r="P28"/>
  <c r="P46" i="59"/>
  <c r="O10" i="107"/>
  <c r="Y82" i="388"/>
  <c r="J28" i="132"/>
  <c r="J46" i="59"/>
  <c r="I10" i="107"/>
  <c r="Y82" i="386"/>
  <c r="H64" i="59"/>
  <c r="M177"/>
  <c r="K177"/>
  <c r="O64"/>
  <c r="O167"/>
  <c r="AF43" i="386"/>
  <c r="AF88" i="394"/>
  <c r="J167" i="59"/>
  <c r="H28" i="132"/>
  <c r="H46" i="59"/>
  <c r="G10" i="107"/>
  <c r="O28" i="132"/>
  <c r="N10" i="107"/>
  <c r="O46" i="59"/>
  <c r="K40" i="132"/>
  <c r="BP82" i="390"/>
  <c r="L40" i="132"/>
  <c r="BP82" i="389"/>
  <c r="M40" i="132"/>
  <c r="BP82" i="391"/>
  <c r="Y82" i="393"/>
  <c r="G40" i="132"/>
  <c r="BP82" i="146"/>
  <c r="I40" i="132"/>
  <c r="BP82" i="387"/>
  <c r="N68" i="59"/>
  <c r="P68"/>
  <c r="P64"/>
  <c r="H167"/>
  <c r="AF43" i="388"/>
  <c r="I177" i="59"/>
  <c r="J64"/>
  <c r="L177"/>
  <c r="AF43" i="389"/>
  <c r="AF43" i="393"/>
  <c r="P7" i="132"/>
  <c r="J89" i="59"/>
  <c r="J7" i="132"/>
  <c r="H89" i="59"/>
  <c r="H7" i="132"/>
  <c r="O7"/>
  <c r="O89" i="59"/>
  <c r="AK8" i="132" l="1"/>
  <c r="BB47" i="388"/>
  <c r="BB74" s="1"/>
  <c r="AP8" i="132"/>
  <c r="BB47" i="393"/>
  <c r="BB74" s="1"/>
  <c r="O97" i="254"/>
  <c r="O103" s="1"/>
  <c r="O131" s="1"/>
  <c r="M97"/>
  <c r="M103" s="1"/>
  <c r="M131" s="1"/>
  <c r="AP7" i="132"/>
  <c r="BA7" s="1"/>
  <c r="AI7"/>
  <c r="AT7" s="1"/>
  <c r="AK7"/>
  <c r="AV7" s="1"/>
  <c r="AQ7"/>
  <c r="BB7" s="1"/>
  <c r="AF47" i="393"/>
  <c r="AF47" i="389"/>
  <c r="AF47" i="388"/>
  <c r="BQ82" i="387"/>
  <c r="BQ84" s="1"/>
  <c r="BP84"/>
  <c r="BP92" s="1"/>
  <c r="BQ82" i="146"/>
  <c r="BQ84" s="1"/>
  <c r="BP84"/>
  <c r="BP92" s="1"/>
  <c r="Y100" i="393"/>
  <c r="AR82"/>
  <c r="Y84"/>
  <c r="BP84" i="391"/>
  <c r="BP92" s="1"/>
  <c r="BQ82"/>
  <c r="BQ84" s="1"/>
  <c r="BP84" i="389"/>
  <c r="BP92" s="1"/>
  <c r="BQ82"/>
  <c r="BQ84" s="1"/>
  <c r="BP84" i="390"/>
  <c r="BP92" s="1"/>
  <c r="BQ82"/>
  <c r="BQ84" s="1"/>
  <c r="O48" i="59"/>
  <c r="O228" s="1"/>
  <c r="N71" i="107"/>
  <c r="N121" s="1"/>
  <c r="N77"/>
  <c r="N122" s="1"/>
  <c r="N65"/>
  <c r="N120" s="1"/>
  <c r="AE11" i="132"/>
  <c r="BA11" s="1"/>
  <c r="G71" i="107"/>
  <c r="G121" s="1"/>
  <c r="G77"/>
  <c r="G122" s="1"/>
  <c r="G65"/>
  <c r="G120" s="1"/>
  <c r="H48" i="59"/>
  <c r="H228" s="1"/>
  <c r="X11" i="132"/>
  <c r="AT11" s="1"/>
  <c r="AF47" i="386"/>
  <c r="AF74" s="1"/>
  <c r="Y100"/>
  <c r="AR82"/>
  <c r="Y84"/>
  <c r="I77" i="107"/>
  <c r="I122" s="1"/>
  <c r="I71"/>
  <c r="I121" s="1"/>
  <c r="I65"/>
  <c r="I120" s="1"/>
  <c r="J48" i="59"/>
  <c r="J228" s="1"/>
  <c r="Z11" i="132"/>
  <c r="AV11" s="1"/>
  <c r="Y100" i="388"/>
  <c r="AR82"/>
  <c r="Y84"/>
  <c r="O77" i="107"/>
  <c r="O122" s="1"/>
  <c r="O65"/>
  <c r="O120" s="1"/>
  <c r="O71"/>
  <c r="O121" s="1"/>
  <c r="P48" i="59"/>
  <c r="P228" s="1"/>
  <c r="AF11" i="132"/>
  <c r="BB11" s="1"/>
  <c r="O103" i="116"/>
  <c r="O97"/>
  <c r="O91"/>
  <c r="H99"/>
  <c r="H145"/>
  <c r="H144"/>
  <c r="H93"/>
  <c r="G145"/>
  <c r="G99"/>
  <c r="G144"/>
  <c r="G93"/>
  <c r="CA95" i="386"/>
  <c r="DO92"/>
  <c r="BA89" i="392"/>
  <c r="BA90" s="1"/>
  <c r="BA92" s="1"/>
  <c r="BA95" s="1"/>
  <c r="AE90"/>
  <c r="AE92" s="1"/>
  <c r="AE95" s="1"/>
  <c r="O58" i="30"/>
  <c r="O90" s="1"/>
  <c r="O101" s="1"/>
  <c r="O87"/>
  <c r="O92"/>
  <c r="M58"/>
  <c r="M90" s="1"/>
  <c r="M101" s="1"/>
  <c r="M92"/>
  <c r="M87"/>
  <c r="CA95" i="388"/>
  <c r="DO92"/>
  <c r="H146" i="116"/>
  <c r="H105"/>
  <c r="N102" i="30"/>
  <c r="N103" s="1"/>
  <c r="G105" i="116"/>
  <c r="G146"/>
  <c r="J97"/>
  <c r="J91"/>
  <c r="J103"/>
  <c r="CA95" i="393"/>
  <c r="DO92"/>
  <c r="I144" i="116"/>
  <c r="I93"/>
  <c r="AR84" i="391"/>
  <c r="BS84" s="1"/>
  <c r="Y92"/>
  <c r="Y64"/>
  <c r="Y87"/>
  <c r="AR84" i="389"/>
  <c r="BS84" s="1"/>
  <c r="Y92"/>
  <c r="Y64"/>
  <c r="Y87"/>
  <c r="CA92" i="394"/>
  <c r="DO90"/>
  <c r="AF87" i="387"/>
  <c r="AF89"/>
  <c r="H103" i="30"/>
  <c r="F103"/>
  <c r="O128" i="254"/>
  <c r="M128"/>
  <c r="BS82" i="387"/>
  <c r="BS82" i="390"/>
  <c r="G102" i="30"/>
  <c r="G103" s="1"/>
  <c r="M91" i="116"/>
  <c r="M97"/>
  <c r="M103"/>
  <c r="N91"/>
  <c r="N103"/>
  <c r="N97"/>
  <c r="I105"/>
  <c r="I146"/>
  <c r="I145"/>
  <c r="I99"/>
  <c r="I102" i="30"/>
  <c r="I103" s="1"/>
  <c r="AR84" i="387"/>
  <c r="BS84" s="1"/>
  <c r="Y92"/>
  <c r="Y64"/>
  <c r="Y87"/>
  <c r="DO90" i="392"/>
  <c r="CA92"/>
  <c r="AF89" i="146"/>
  <c r="AF87"/>
  <c r="AR84"/>
  <c r="Y92"/>
  <c r="Y64"/>
  <c r="Y87"/>
  <c r="AR84" i="390"/>
  <c r="Y92"/>
  <c r="Y64"/>
  <c r="Y87"/>
  <c r="BS82" i="391"/>
  <c r="BB43" i="392"/>
  <c r="N9" i="132"/>
  <c r="BB43" i="394"/>
  <c r="P9" i="132"/>
  <c r="N28"/>
  <c r="N46" i="59"/>
  <c r="M10" i="107"/>
  <c r="Y82" i="394"/>
  <c r="L15" i="27"/>
  <c r="K15"/>
  <c r="H40" i="132"/>
  <c r="BP82" i="386"/>
  <c r="J40" i="132"/>
  <c r="BP82" i="388"/>
  <c r="J177" i="59"/>
  <c r="AF43" i="392"/>
  <c r="Y82"/>
  <c r="O40" i="132"/>
  <c r="BP82" i="393"/>
  <c r="H15" i="27"/>
  <c r="F15"/>
  <c r="J15"/>
  <c r="H177" i="59"/>
  <c r="N64"/>
  <c r="O177"/>
  <c r="P167"/>
  <c r="AF43" i="394"/>
  <c r="N167" i="59"/>
  <c r="N7" i="132"/>
  <c r="P89" i="59"/>
  <c r="N89"/>
  <c r="AQ8" i="132" l="1"/>
  <c r="BB47" i="394"/>
  <c r="BB74" s="1"/>
  <c r="AO8" i="132"/>
  <c r="BB47" i="392"/>
  <c r="BB74" s="1"/>
  <c r="BS82" i="389"/>
  <c r="BS84" i="390"/>
  <c r="BS84" i="146"/>
  <c r="BS82"/>
  <c r="AO7" i="132"/>
  <c r="AZ7" s="1"/>
  <c r="AF47" i="394"/>
  <c r="J111" i="27"/>
  <c r="J112" s="1"/>
  <c r="J95"/>
  <c r="J96" s="1"/>
  <c r="F111"/>
  <c r="F112" s="1"/>
  <c r="F95"/>
  <c r="F96" s="1"/>
  <c r="H95"/>
  <c r="H96" s="1"/>
  <c r="H111"/>
  <c r="H112" s="1"/>
  <c r="BQ82" i="393"/>
  <c r="BQ84" s="1"/>
  <c r="BP84"/>
  <c r="BP92" s="1"/>
  <c r="Y100" i="392"/>
  <c r="AR82"/>
  <c r="Y84"/>
  <c r="AF47"/>
  <c r="BP84" i="388"/>
  <c r="BP92" s="1"/>
  <c r="BQ82"/>
  <c r="BQ84" s="1"/>
  <c r="BQ82" i="386"/>
  <c r="BQ84" s="1"/>
  <c r="BP84"/>
  <c r="BP92" s="1"/>
  <c r="K95" i="27"/>
  <c r="K96" s="1"/>
  <c r="K111"/>
  <c r="K112" s="1"/>
  <c r="L111"/>
  <c r="L112" s="1"/>
  <c r="L95"/>
  <c r="L96" s="1"/>
  <c r="Y100" i="394"/>
  <c r="AR82"/>
  <c r="Y84"/>
  <c r="M77" i="107"/>
  <c r="M122" s="1"/>
  <c r="M65"/>
  <c r="M120" s="1"/>
  <c r="M71"/>
  <c r="M121" s="1"/>
  <c r="N48" i="59"/>
  <c r="N228" s="1"/>
  <c r="AD11" i="132"/>
  <c r="AZ11" s="1"/>
  <c r="Y68" i="390"/>
  <c r="Y70" s="1"/>
  <c r="Y68" i="146"/>
  <c r="Y70" s="1"/>
  <c r="CA95" i="392"/>
  <c r="DO92"/>
  <c r="Y95" i="390"/>
  <c r="Y95" i="146"/>
  <c r="BB89"/>
  <c r="BB90" s="1"/>
  <c r="BB92" s="1"/>
  <c r="BB95" s="1"/>
  <c r="AF90"/>
  <c r="AF92" s="1"/>
  <c r="AF95" s="1"/>
  <c r="Y68" i="387"/>
  <c r="Y70" s="1"/>
  <c r="N105" i="116"/>
  <c r="N146"/>
  <c r="M146"/>
  <c r="M105"/>
  <c r="M144"/>
  <c r="M93"/>
  <c r="BB89" i="387"/>
  <c r="BB90" s="1"/>
  <c r="BB92" s="1"/>
  <c r="BB95" s="1"/>
  <c r="AF90"/>
  <c r="AF92" s="1"/>
  <c r="AF95" s="1"/>
  <c r="Y95" i="389"/>
  <c r="Y95" i="391"/>
  <c r="J144" i="116"/>
  <c r="J93"/>
  <c r="M102" i="30"/>
  <c r="M103" s="1"/>
  <c r="O93" i="116"/>
  <c r="O144"/>
  <c r="O105"/>
  <c r="O146"/>
  <c r="Y92" i="386"/>
  <c r="AR84"/>
  <c r="BS84" s="1"/>
  <c r="Y64"/>
  <c r="Y87"/>
  <c r="BQ92" i="390"/>
  <c r="BP95"/>
  <c r="BQ92" i="389"/>
  <c r="BP95"/>
  <c r="BS82" i="388"/>
  <c r="BS82" i="393"/>
  <c r="Y95" i="387"/>
  <c r="N99" i="116"/>
  <c r="N145"/>
  <c r="N93"/>
  <c r="N144"/>
  <c r="M145"/>
  <c r="M99"/>
  <c r="DO92" i="394"/>
  <c r="CA95"/>
  <c r="Y68" i="389"/>
  <c r="Y70" s="1"/>
  <c r="Y68" i="391"/>
  <c r="Y70" s="1"/>
  <c r="J146" i="116"/>
  <c r="J105"/>
  <c r="J145"/>
  <c r="J99"/>
  <c r="O102" i="30"/>
  <c r="O103" s="1"/>
  <c r="O99" i="116"/>
  <c r="O145"/>
  <c r="Y92" i="388"/>
  <c r="AR84"/>
  <c r="BS84" s="1"/>
  <c r="Y64"/>
  <c r="Y87"/>
  <c r="AF87" i="386"/>
  <c r="AF89"/>
  <c r="BQ92" i="391"/>
  <c r="BP95"/>
  <c r="AR84" i="393"/>
  <c r="BS84" s="1"/>
  <c r="Y92"/>
  <c r="Y64"/>
  <c r="Y87"/>
  <c r="BQ92" i="146"/>
  <c r="BP95"/>
  <c r="BQ92" i="387"/>
  <c r="BP95"/>
  <c r="BS82" i="386"/>
  <c r="F11" i="107"/>
  <c r="G49" i="59"/>
  <c r="G29" i="132"/>
  <c r="H11" i="107"/>
  <c r="I29" i="132"/>
  <c r="I49" i="59"/>
  <c r="N40" i="132"/>
  <c r="BP82" i="392"/>
  <c r="F16" i="22"/>
  <c r="K58" i="59"/>
  <c r="L58"/>
  <c r="K85"/>
  <c r="G85"/>
  <c r="L85"/>
  <c r="M85"/>
  <c r="G15" i="27"/>
  <c r="I85" i="59"/>
  <c r="P40" i="132"/>
  <c r="BP82" i="394"/>
  <c r="I15" i="27"/>
  <c r="N15"/>
  <c r="J16" i="22"/>
  <c r="N177" i="59"/>
  <c r="G65"/>
  <c r="H16" i="22"/>
  <c r="I65" i="59"/>
  <c r="P177"/>
  <c r="L16" i="22"/>
  <c r="M58" i="59"/>
  <c r="G58"/>
  <c r="I58"/>
  <c r="K16" i="22"/>
  <c r="H127" l="1"/>
  <c r="N111" i="27"/>
  <c r="N112" s="1"/>
  <c r="N95"/>
  <c r="N96" s="1"/>
  <c r="I95"/>
  <c r="I96" s="1"/>
  <c r="I111"/>
  <c r="I112" s="1"/>
  <c r="BP84" i="394"/>
  <c r="BP92" s="1"/>
  <c r="BQ82"/>
  <c r="BQ84" s="1"/>
  <c r="I91" i="59"/>
  <c r="I90"/>
  <c r="G111" i="27"/>
  <c r="G112" s="1"/>
  <c r="G95"/>
  <c r="G96" s="1"/>
  <c r="M91" i="59"/>
  <c r="M90"/>
  <c r="L90"/>
  <c r="L91"/>
  <c r="G91"/>
  <c r="G90"/>
  <c r="K90"/>
  <c r="K91"/>
  <c r="F127" i="22"/>
  <c r="BQ82" i="392"/>
  <c r="BQ84" s="1"/>
  <c r="BP84"/>
  <c r="BP92" s="1"/>
  <c r="I51" i="59"/>
  <c r="I229" s="1"/>
  <c r="Y8" i="132"/>
  <c r="AU8" s="1"/>
  <c r="H66" i="107"/>
  <c r="H127" s="1"/>
  <c r="H72"/>
  <c r="H128" s="1"/>
  <c r="H78"/>
  <c r="H129" s="1"/>
  <c r="W8" i="132"/>
  <c r="AS8" s="1"/>
  <c r="G51" i="59"/>
  <c r="G229" s="1"/>
  <c r="F72" i="107"/>
  <c r="F128" s="1"/>
  <c r="F78"/>
  <c r="F129" s="1"/>
  <c r="F66"/>
  <c r="F127" s="1"/>
  <c r="Y68" i="393"/>
  <c r="Y70" s="1"/>
  <c r="BB89" i="386"/>
  <c r="BB90" s="1"/>
  <c r="BB92" s="1"/>
  <c r="BB95" s="1"/>
  <c r="AF90"/>
  <c r="AF92" s="1"/>
  <c r="AF95" s="1"/>
  <c r="Y95" i="393"/>
  <c r="Y68" i="388"/>
  <c r="Y70" s="1"/>
  <c r="Y95"/>
  <c r="Y68" i="386"/>
  <c r="Y70" s="1"/>
  <c r="Y95"/>
  <c r="AR84" i="394"/>
  <c r="BS84" s="1"/>
  <c r="Y92"/>
  <c r="Y64"/>
  <c r="Y87"/>
  <c r="BQ92" i="386"/>
  <c r="BP95"/>
  <c r="BS82" i="392"/>
  <c r="BQ92" i="388"/>
  <c r="BP95"/>
  <c r="AR84" i="392"/>
  <c r="BS84" s="1"/>
  <c r="Y92"/>
  <c r="Y64"/>
  <c r="Y87"/>
  <c r="BQ92" i="393"/>
  <c r="BP95"/>
  <c r="BS82" i="394"/>
  <c r="O15" i="27"/>
  <c r="M15"/>
  <c r="N16" i="22"/>
  <c r="H65" i="59"/>
  <c r="J58"/>
  <c r="H49"/>
  <c r="H29" i="132"/>
  <c r="G11" i="107"/>
  <c r="O85" i="59"/>
  <c r="J85"/>
  <c r="H85"/>
  <c r="I16" i="22"/>
  <c r="G16"/>
  <c r="H58" i="59"/>
  <c r="O58"/>
  <c r="G127" i="22" l="1"/>
  <c r="H90" i="59"/>
  <c r="H91"/>
  <c r="J90"/>
  <c r="J91"/>
  <c r="O90"/>
  <c r="O91"/>
  <c r="G78" i="107"/>
  <c r="G129" s="1"/>
  <c r="G72"/>
  <c r="G128" s="1"/>
  <c r="G66"/>
  <c r="G127" s="1"/>
  <c r="X8" i="132"/>
  <c r="AT8" s="1"/>
  <c r="H51" i="59"/>
  <c r="H229" s="1"/>
  <c r="M95" i="27"/>
  <c r="M96" s="1"/>
  <c r="M111"/>
  <c r="M112" s="1"/>
  <c r="O95"/>
  <c r="O96" s="1"/>
  <c r="O111"/>
  <c r="O112" s="1"/>
  <c r="Y95" i="392"/>
  <c r="Y95" i="394"/>
  <c r="H138" i="22"/>
  <c r="H140" s="1"/>
  <c r="H343"/>
  <c r="Y68" i="392"/>
  <c r="Y70" s="1"/>
  <c r="Y68" i="394"/>
  <c r="Y70" s="1"/>
  <c r="BQ92" i="392"/>
  <c r="BP95"/>
  <c r="F343" i="22"/>
  <c r="F138"/>
  <c r="F140" s="1"/>
  <c r="BQ92" i="394"/>
  <c r="BP95"/>
  <c r="I33" i="132"/>
  <c r="Z71" i="387"/>
  <c r="M16" i="22"/>
  <c r="N85" i="59"/>
  <c r="P85"/>
  <c r="Z71" i="146"/>
  <c r="G33" i="132"/>
  <c r="O16" i="22"/>
  <c r="N58" i="59"/>
  <c r="P58"/>
  <c r="I101"/>
  <c r="G101"/>
  <c r="G103" l="1"/>
  <c r="G118" s="1"/>
  <c r="I103"/>
  <c r="I118" s="1"/>
  <c r="R13" i="366"/>
  <c r="R8" s="1"/>
  <c r="R9" s="1"/>
  <c r="R11" s="1"/>
  <c r="Z72" i="146"/>
  <c r="P91" i="59"/>
  <c r="P90"/>
  <c r="N90"/>
  <c r="N91"/>
  <c r="Z72" i="387"/>
  <c r="F276" i="22"/>
  <c r="F142"/>
  <c r="H142"/>
  <c r="H276"/>
  <c r="G343"/>
  <c r="G138"/>
  <c r="G140" s="1"/>
  <c r="H33" i="132"/>
  <c r="Z71" i="386"/>
  <c r="H101" i="59"/>
  <c r="H103" l="1"/>
  <c r="H118" s="1"/>
  <c r="Z72" i="386"/>
  <c r="G142" i="22"/>
  <c r="G276"/>
  <c r="F144"/>
  <c r="F153"/>
  <c r="Z74" i="387"/>
  <c r="H144" i="22"/>
  <c r="H153"/>
  <c r="Z74" i="146"/>
  <c r="Z87" l="1"/>
  <c r="Z89" s="1"/>
  <c r="H163" i="22"/>
  <c r="H166" s="1"/>
  <c r="F163"/>
  <c r="F166" s="1"/>
  <c r="Z74" i="386"/>
  <c r="H278" i="22"/>
  <c r="H148"/>
  <c r="H346" s="1"/>
  <c r="H149"/>
  <c r="H347" s="1"/>
  <c r="H147"/>
  <c r="H345" s="1"/>
  <c r="Z87" i="387"/>
  <c r="Z89" s="1"/>
  <c r="F148" i="22"/>
  <c r="F346" s="1"/>
  <c r="F278"/>
  <c r="F149"/>
  <c r="F347" s="1"/>
  <c r="F147"/>
  <c r="F345" s="1"/>
  <c r="G144"/>
  <c r="G153"/>
  <c r="AL71" i="387"/>
  <c r="AM71" i="146"/>
  <c r="AL71"/>
  <c r="AM71" i="387"/>
  <c r="AN71"/>
  <c r="AN71" i="146"/>
  <c r="H169" i="22" l="1"/>
  <c r="AN72" i="146"/>
  <c r="AN74" s="1"/>
  <c r="AN95" s="1"/>
  <c r="AN72" i="387"/>
  <c r="AN74" s="1"/>
  <c r="AN95" s="1"/>
  <c r="AM72"/>
  <c r="AM74" s="1"/>
  <c r="AM95" s="1"/>
  <c r="AL72" i="146"/>
  <c r="AL74" s="1"/>
  <c r="AL95" s="1"/>
  <c r="AM72"/>
  <c r="AM74" s="1"/>
  <c r="AM95" s="1"/>
  <c r="AL72" i="387"/>
  <c r="AL74" s="1"/>
  <c r="AL95" s="1"/>
  <c r="G163" i="22"/>
  <c r="G166" s="1"/>
  <c r="Z87" i="386"/>
  <c r="Z89" s="1"/>
  <c r="G149" i="22"/>
  <c r="G347" s="1"/>
  <c r="G147"/>
  <c r="G345" s="1"/>
  <c r="G148"/>
  <c r="G346" s="1"/>
  <c r="G278"/>
  <c r="AX89" i="387"/>
  <c r="Z90"/>
  <c r="AX89" i="146"/>
  <c r="Z90"/>
  <c r="F169" i="22"/>
  <c r="G73" i="59"/>
  <c r="AL71" i="386"/>
  <c r="AM71"/>
  <c r="I73" i="59"/>
  <c r="G72"/>
  <c r="I72"/>
  <c r="AN71" i="386"/>
  <c r="G169" i="22" l="1"/>
  <c r="AN72" i="386"/>
  <c r="AN74" s="1"/>
  <c r="AN95" s="1"/>
  <c r="AM72"/>
  <c r="AM74" s="1"/>
  <c r="AM95" s="1"/>
  <c r="AL72"/>
  <c r="AL74" s="1"/>
  <c r="AL95" s="1"/>
  <c r="F179" i="22"/>
  <c r="F185"/>
  <c r="Z92" i="146"/>
  <c r="BM89"/>
  <c r="AX90"/>
  <c r="Z92" i="387"/>
  <c r="AX90"/>
  <c r="BM89"/>
  <c r="AX89" i="386"/>
  <c r="Z90"/>
  <c r="H72" i="59"/>
  <c r="H73"/>
  <c r="BM90" i="146" l="1"/>
  <c r="AX92"/>
  <c r="F182" i="22"/>
  <c r="F327"/>
  <c r="Z92" i="386"/>
  <c r="BM89"/>
  <c r="AX90"/>
  <c r="AX92" i="387"/>
  <c r="BM90"/>
  <c r="Z95"/>
  <c r="Z95" i="146"/>
  <c r="F193" i="22"/>
  <c r="F196" s="1"/>
  <c r="F198"/>
  <c r="G86" i="59"/>
  <c r="I86"/>
  <c r="I87" l="1"/>
  <c r="G87"/>
  <c r="DO99" i="387"/>
  <c r="AX92" i="386"/>
  <c r="BM90"/>
  <c r="Z95"/>
  <c r="F284" i="22"/>
  <c r="F290"/>
  <c r="F361" s="1"/>
  <c r="F286"/>
  <c r="F292"/>
  <c r="F363" s="1"/>
  <c r="F285"/>
  <c r="F291"/>
  <c r="F362" s="1"/>
  <c r="AX95" i="387"/>
  <c r="BM92"/>
  <c r="F206" i="22"/>
  <c r="F211" s="1"/>
  <c r="DO99" i="146"/>
  <c r="AX95"/>
  <c r="BM92"/>
  <c r="H86" i="59"/>
  <c r="DJ71" i="146"/>
  <c r="DL71"/>
  <c r="DK71"/>
  <c r="I34" i="59"/>
  <c r="G34"/>
  <c r="G224" l="1"/>
  <c r="G120"/>
  <c r="G121" s="1"/>
  <c r="G122" s="1"/>
  <c r="G124" s="1"/>
  <c r="F68" i="197" s="1"/>
  <c r="G36" i="59"/>
  <c r="G231"/>
  <c r="I120"/>
  <c r="I121" s="1"/>
  <c r="I122" s="1"/>
  <c r="I124" s="1"/>
  <c r="H68" i="197" s="1"/>
  <c r="H72" s="1"/>
  <c r="I224" i="59"/>
  <c r="I36"/>
  <c r="I231"/>
  <c r="DK72" i="146"/>
  <c r="DK74" s="1"/>
  <c r="DK95" s="1"/>
  <c r="DL72"/>
  <c r="DL74" s="1"/>
  <c r="DL95" s="1"/>
  <c r="DJ72"/>
  <c r="DJ74" s="1"/>
  <c r="DJ95" s="1"/>
  <c r="H87" i="59"/>
  <c r="F209" i="22"/>
  <c r="F326"/>
  <c r="AX95" i="386"/>
  <c r="BM92"/>
  <c r="F219" i="22"/>
  <c r="F222" s="1"/>
  <c r="DO99" i="386"/>
  <c r="H34" i="59"/>
  <c r="G187"/>
  <c r="F224" i="22" l="1"/>
  <c r="H120" i="59"/>
  <c r="H121" s="1"/>
  <c r="H122" s="1"/>
  <c r="H124" s="1"/>
  <c r="G68" i="197" s="1"/>
  <c r="H224" i="59"/>
  <c r="H231"/>
  <c r="H36"/>
  <c r="F232" i="22"/>
  <c r="F235" s="1"/>
  <c r="G69" i="197" l="1"/>
  <c r="H69" s="1"/>
  <c r="G72"/>
  <c r="F237" i="22"/>
  <c r="F247" s="1"/>
  <c r="I69" i="197" l="1"/>
  <c r="H71"/>
  <c r="F250" i="22"/>
  <c r="F325"/>
  <c r="F252"/>
  <c r="F259" s="1"/>
  <c r="F262" s="1"/>
  <c r="F274" s="1"/>
  <c r="F376" s="1"/>
  <c r="F264" l="1"/>
  <c r="F266"/>
  <c r="F268" s="1"/>
  <c r="I71" i="197"/>
  <c r="O46" i="366"/>
  <c r="P57" s="1"/>
  <c r="F302" i="22"/>
  <c r="F333" s="1"/>
  <c r="F358" s="1"/>
  <c r="F277"/>
  <c r="F303"/>
  <c r="F334" s="1"/>
  <c r="F359" s="1"/>
  <c r="F304"/>
  <c r="F335" s="1"/>
  <c r="F360" s="1"/>
  <c r="BW71" i="146"/>
  <c r="BV71"/>
  <c r="BX71"/>
  <c r="BX72" l="1"/>
  <c r="BX74" s="1"/>
  <c r="BX95" s="1"/>
  <c r="DO71"/>
  <c r="BV72"/>
  <c r="BW72"/>
  <c r="BW74" s="1"/>
  <c r="BW95" s="1"/>
  <c r="F364" i="22"/>
  <c r="F344"/>
  <c r="F348"/>
  <c r="F318"/>
  <c r="G174"/>
  <c r="G176" s="1"/>
  <c r="G179" s="1"/>
  <c r="G30" i="132"/>
  <c r="AA71" i="146"/>
  <c r="BO71"/>
  <c r="BQ71" l="1"/>
  <c r="BO72"/>
  <c r="AA72"/>
  <c r="AR72" s="1"/>
  <c r="AA40"/>
  <c r="AR71"/>
  <c r="BS71" s="1"/>
  <c r="AH17" i="132"/>
  <c r="W10"/>
  <c r="G35"/>
  <c r="G182" i="22"/>
  <c r="G327"/>
  <c r="G185"/>
  <c r="DO72" i="146"/>
  <c r="BV74"/>
  <c r="F321" i="22"/>
  <c r="F388" s="1"/>
  <c r="F373"/>
  <c r="F350"/>
  <c r="G151" i="59"/>
  <c r="F25" i="351"/>
  <c r="G129" i="59"/>
  <c r="G141" l="1"/>
  <c r="F185" i="351"/>
  <c r="G171" i="59"/>
  <c r="Q151" s="1"/>
  <c r="G198"/>
  <c r="DO74" i="146"/>
  <c r="BV95"/>
  <c r="AH18" i="132"/>
  <c r="AS18" s="1"/>
  <c r="W17"/>
  <c r="AS17" s="1"/>
  <c r="BQ72" i="146"/>
  <c r="BS72" s="1"/>
  <c r="BO74"/>
  <c r="DO98"/>
  <c r="DO100" s="1"/>
  <c r="G193" i="22"/>
  <c r="G176" i="59"/>
  <c r="G36" i="132"/>
  <c r="AH15" l="1"/>
  <c r="G178" i="59"/>
  <c r="G188" s="1"/>
  <c r="G196" i="22"/>
  <c r="DO95" i="146"/>
  <c r="G207" i="59"/>
  <c r="G204"/>
  <c r="G142"/>
  <c r="F73" i="197"/>
  <c r="F74" s="1"/>
  <c r="G198" i="22"/>
  <c r="BQ74" i="146"/>
  <c r="BO95"/>
  <c r="Q166" i="59"/>
  <c r="Q153"/>
  <c r="Q159"/>
  <c r="Q157"/>
  <c r="Q156"/>
  <c r="Q168"/>
  <c r="Q167"/>
  <c r="Q163"/>
  <c r="Q152"/>
  <c r="Q162"/>
  <c r="Q161"/>
  <c r="Q160"/>
  <c r="Q169"/>
  <c r="F198" i="351"/>
  <c r="F244" s="1"/>
  <c r="F226"/>
  <c r="F190"/>
  <c r="G57" i="59"/>
  <c r="G13" i="132"/>
  <c r="AA41" i="146"/>
  <c r="DF41"/>
  <c r="G39" i="132"/>
  <c r="W15" l="1"/>
  <c r="AS15" s="1"/>
  <c r="AH16"/>
  <c r="AS16" s="1"/>
  <c r="AA47" i="146"/>
  <c r="AR41"/>
  <c r="BS41" s="1"/>
  <c r="W9" i="132"/>
  <c r="AS9" s="1"/>
  <c r="G233" i="59"/>
  <c r="F245" i="351"/>
  <c r="G210" i="59"/>
  <c r="G212"/>
  <c r="G213" s="1"/>
  <c r="F236" i="351"/>
  <c r="G206" i="22"/>
  <c r="G211"/>
  <c r="G190" i="59"/>
  <c r="G148"/>
  <c r="BQ95" i="146"/>
  <c r="G285" i="22"/>
  <c r="G292"/>
  <c r="G363" s="1"/>
  <c r="G290"/>
  <c r="G361" s="1"/>
  <c r="G286"/>
  <c r="G291"/>
  <c r="G362" s="1"/>
  <c r="G284"/>
  <c r="DJ71" i="386"/>
  <c r="DK71"/>
  <c r="DL71"/>
  <c r="DL72" l="1"/>
  <c r="DL74" s="1"/>
  <c r="DL95" s="1"/>
  <c r="DK72"/>
  <c r="DK74" s="1"/>
  <c r="DK95" s="1"/>
  <c r="DJ72"/>
  <c r="DJ74" s="1"/>
  <c r="DJ95" s="1"/>
  <c r="G209" i="22"/>
  <c r="G326"/>
  <c r="AA74" i="146"/>
  <c r="G219" i="22"/>
  <c r="G222" s="1"/>
  <c r="G224"/>
  <c r="H187" i="59"/>
  <c r="G232" i="22" l="1"/>
  <c r="G235" s="1"/>
  <c r="G237"/>
  <c r="G247" s="1"/>
  <c r="AA87" i="146"/>
  <c r="F9" i="116"/>
  <c r="F21" i="254"/>
  <c r="F127" l="1"/>
  <c r="F65" i="116"/>
  <c r="G250" i="22"/>
  <c r="G325"/>
  <c r="G252"/>
  <c r="G259" s="1"/>
  <c r="G262" s="1"/>
  <c r="G274"/>
  <c r="G376" s="1"/>
  <c r="AD43" i="146"/>
  <c r="AR43" l="1"/>
  <c r="AD47"/>
  <c r="F112" i="116"/>
  <c r="F115"/>
  <c r="G266" i="22"/>
  <c r="G268" s="1"/>
  <c r="G264"/>
  <c r="G303" s="1"/>
  <c r="G334" s="1"/>
  <c r="G359" s="1"/>
  <c r="G277"/>
  <c r="F130" i="254"/>
  <c r="F133"/>
  <c r="AA88" i="146"/>
  <c r="G6" i="132"/>
  <c r="AT43" i="146"/>
  <c r="AD88"/>
  <c r="BW71" i="386"/>
  <c r="G302" i="22" l="1"/>
  <c r="G333" s="1"/>
  <c r="G358" s="1"/>
  <c r="BW72" i="386"/>
  <c r="BW74" s="1"/>
  <c r="BW95" s="1"/>
  <c r="AT47" i="146"/>
  <c r="BM43"/>
  <c r="BS43" s="1"/>
  <c r="G23" i="132"/>
  <c r="AH6"/>
  <c r="AA90" i="146"/>
  <c r="AR88"/>
  <c r="BS88" s="1"/>
  <c r="AD74"/>
  <c r="AR47"/>
  <c r="H174" i="22"/>
  <c r="H176" s="1"/>
  <c r="H179" s="1"/>
  <c r="G318"/>
  <c r="F119" i="116"/>
  <c r="G304" i="22"/>
  <c r="G335" s="1"/>
  <c r="G360" s="1"/>
  <c r="G364" s="1"/>
  <c r="G344"/>
  <c r="G348"/>
  <c r="BV71" i="386"/>
  <c r="H30" i="132"/>
  <c r="AA71" i="386"/>
  <c r="BX71"/>
  <c r="BO71"/>
  <c r="BV72" l="1"/>
  <c r="BQ71"/>
  <c r="BO72"/>
  <c r="BX72"/>
  <c r="BX74" s="1"/>
  <c r="BX95" s="1"/>
  <c r="DO71"/>
  <c r="AA72"/>
  <c r="AR72" s="1"/>
  <c r="AA40"/>
  <c r="AR71"/>
  <c r="BS71" s="1"/>
  <c r="AI17" i="132"/>
  <c r="X10"/>
  <c r="H35"/>
  <c r="G373" i="22"/>
  <c r="G321"/>
  <c r="G388" s="1"/>
  <c r="AA92" i="146"/>
  <c r="W6" i="132"/>
  <c r="AH10"/>
  <c r="AS10" s="1"/>
  <c r="BM47" i="146"/>
  <c r="AT74"/>
  <c r="BS47"/>
  <c r="G350" i="22"/>
  <c r="H327"/>
  <c r="H182"/>
  <c r="H185"/>
  <c r="AD87" i="146"/>
  <c r="AD89"/>
  <c r="AR74"/>
  <c r="BV74" i="386"/>
  <c r="G25" i="351"/>
  <c r="H129" i="59"/>
  <c r="DO72" i="386" l="1"/>
  <c r="H141" i="59"/>
  <c r="G185" i="351"/>
  <c r="DO74" i="386"/>
  <c r="BV95"/>
  <c r="AR89" i="146"/>
  <c r="BS89" s="1"/>
  <c r="AD90"/>
  <c r="H193" i="22"/>
  <c r="H198" s="1"/>
  <c r="AS6" i="132"/>
  <c r="W40"/>
  <c r="AA95" i="146"/>
  <c r="AH40" i="132"/>
  <c r="DO98" i="386"/>
  <c r="DO100" s="1"/>
  <c r="BM74" i="146"/>
  <c r="BS74" s="1"/>
  <c r="AT95"/>
  <c r="AI18" i="132"/>
  <c r="AT18" s="1"/>
  <c r="X17"/>
  <c r="AT17" s="1"/>
  <c r="BQ72" i="386"/>
  <c r="BS72" s="1"/>
  <c r="BO74"/>
  <c r="H151" i="59"/>
  <c r="H176"/>
  <c r="G66"/>
  <c r="G43"/>
  <c r="H36" i="132"/>
  <c r="H198" i="59" l="1"/>
  <c r="H171"/>
  <c r="W42" i="132"/>
  <c r="AI15"/>
  <c r="G44" i="59"/>
  <c r="H178"/>
  <c r="H188" s="1"/>
  <c r="H190" s="1"/>
  <c r="BQ74" i="386"/>
  <c r="BO95"/>
  <c r="H196" i="22"/>
  <c r="G73" i="197"/>
  <c r="G74" s="1"/>
  <c r="H74" s="1"/>
  <c r="H142" i="59"/>
  <c r="BM95" i="146"/>
  <c r="AT98" s="1"/>
  <c r="H206" i="22"/>
  <c r="H211" s="1"/>
  <c r="AD92" i="146"/>
  <c r="AR90"/>
  <c r="BS90" s="1"/>
  <c r="DO95" i="386"/>
  <c r="H207" i="59"/>
  <c r="H204"/>
  <c r="G198" i="351"/>
  <c r="G244" s="1"/>
  <c r="G226"/>
  <c r="G190"/>
  <c r="H57" i="59"/>
  <c r="H13" i="132"/>
  <c r="AA41" i="386"/>
  <c r="DF41"/>
  <c r="H39" i="132"/>
  <c r="X15" l="1"/>
  <c r="AT15" s="1"/>
  <c r="AI16"/>
  <c r="AT16" s="1"/>
  <c r="AA47" i="386"/>
  <c r="AR41"/>
  <c r="BS41" s="1"/>
  <c r="X9" i="132"/>
  <c r="AT9" s="1"/>
  <c r="H233" i="59"/>
  <c r="H247" i="22"/>
  <c r="H252" s="1"/>
  <c r="H259" s="1"/>
  <c r="H262" s="1"/>
  <c r="H224"/>
  <c r="H219"/>
  <c r="H222" s="1"/>
  <c r="G245" i="351"/>
  <c r="BI98" i="146"/>
  <c r="AW98"/>
  <c r="BC98"/>
  <c r="BG98"/>
  <c r="AZ98"/>
  <c r="BF98"/>
  <c r="AY98"/>
  <c r="BE98"/>
  <c r="AU98"/>
  <c r="BD98"/>
  <c r="AV98"/>
  <c r="BH98"/>
  <c r="BK98"/>
  <c r="BL98"/>
  <c r="BJ98"/>
  <c r="BA98"/>
  <c r="BB98"/>
  <c r="AX98"/>
  <c r="H291" i="22"/>
  <c r="H362" s="1"/>
  <c r="H286"/>
  <c r="H284"/>
  <c r="H290"/>
  <c r="H361" s="1"/>
  <c r="H285"/>
  <c r="H292"/>
  <c r="H363" s="1"/>
  <c r="G227" i="59"/>
  <c r="G52"/>
  <c r="G236" i="351"/>
  <c r="H212" i="59"/>
  <c r="H213" s="1"/>
  <c r="H210"/>
  <c r="AD95" i="146"/>
  <c r="AR92"/>
  <c r="H209" i="22"/>
  <c r="H326"/>
  <c r="BQ95" i="386"/>
  <c r="DJ71" i="387"/>
  <c r="G63" i="59"/>
  <c r="DK71" i="387"/>
  <c r="DL71"/>
  <c r="DL72" l="1"/>
  <c r="DL74" s="1"/>
  <c r="DL95" s="1"/>
  <c r="DK72"/>
  <c r="DK74" s="1"/>
  <c r="DK95" s="1"/>
  <c r="G77" i="59"/>
  <c r="DJ72" i="387"/>
  <c r="DJ74" s="1"/>
  <c r="DJ95" s="1"/>
  <c r="H266" i="22"/>
  <c r="H268" s="1"/>
  <c r="H264"/>
  <c r="BS92" i="146"/>
  <c r="AQ98"/>
  <c r="G27" i="59"/>
  <c r="G230"/>
  <c r="G54"/>
  <c r="G59"/>
  <c r="G79" s="1"/>
  <c r="AR95" i="146"/>
  <c r="BS95" s="1"/>
  <c r="AA74" i="386"/>
  <c r="G53" i="59"/>
  <c r="H237" i="22"/>
  <c r="H232"/>
  <c r="H235" s="1"/>
  <c r="H250"/>
  <c r="H303" s="1"/>
  <c r="H334" s="1"/>
  <c r="H359" s="1"/>
  <c r="H325"/>
  <c r="I187" i="59"/>
  <c r="G94"/>
  <c r="BW71" i="387"/>
  <c r="BW72" l="1"/>
  <c r="BW74" s="1"/>
  <c r="BW95" s="1"/>
  <c r="H318" i="22"/>
  <c r="I174"/>
  <c r="I176" s="1"/>
  <c r="H304"/>
  <c r="H335" s="1"/>
  <c r="H360" s="1"/>
  <c r="H302"/>
  <c r="H333" s="1"/>
  <c r="H358" s="1"/>
  <c r="H277"/>
  <c r="G96" i="59"/>
  <c r="H274" i="22"/>
  <c r="H376" s="1"/>
  <c r="AA87" i="386"/>
  <c r="BV71" i="387"/>
  <c r="G9" i="116"/>
  <c r="G21" i="254"/>
  <c r="BX71" i="387"/>
  <c r="BX72" l="1"/>
  <c r="BX74" s="1"/>
  <c r="BX95" s="1"/>
  <c r="G127" i="254"/>
  <c r="G65" i="116"/>
  <c r="DO71" i="387"/>
  <c r="BV72"/>
  <c r="H344" i="22"/>
  <c r="H348"/>
  <c r="H364"/>
  <c r="H373"/>
  <c r="H321"/>
  <c r="H388" s="1"/>
  <c r="AD43" i="386"/>
  <c r="I30" i="132"/>
  <c r="AA71" i="387"/>
  <c r="BO71"/>
  <c r="I129" i="59"/>
  <c r="I141" l="1"/>
  <c r="BQ71" i="387"/>
  <c r="BO72"/>
  <c r="AA72"/>
  <c r="AR72" s="1"/>
  <c r="AA40"/>
  <c r="AR71"/>
  <c r="BS71" s="1"/>
  <c r="AJ17" i="132"/>
  <c r="Y10"/>
  <c r="I35"/>
  <c r="AD47" i="386"/>
  <c r="AR43"/>
  <c r="H350" i="22"/>
  <c r="G130" i="254"/>
  <c r="G133"/>
  <c r="DO72" i="387"/>
  <c r="BV74"/>
  <c r="G112" i="116"/>
  <c r="G115"/>
  <c r="H6" i="132"/>
  <c r="AT43" i="386"/>
  <c r="I151" i="59"/>
  <c r="AA88" i="386"/>
  <c r="H25" i="351"/>
  <c r="AD88" i="386"/>
  <c r="H185" i="351" l="1"/>
  <c r="AA90" i="386"/>
  <c r="AR88"/>
  <c r="BS88" s="1"/>
  <c r="I171" i="59"/>
  <c r="I198"/>
  <c r="AT47" i="386"/>
  <c r="BM43"/>
  <c r="H23" i="132"/>
  <c r="AI6"/>
  <c r="DO74" i="387"/>
  <c r="BV95"/>
  <c r="AD74" i="386"/>
  <c r="AR47"/>
  <c r="G119" i="116"/>
  <c r="DO98" i="387"/>
  <c r="DO100" s="1"/>
  <c r="AJ18" i="132"/>
  <c r="AU18" s="1"/>
  <c r="Y17"/>
  <c r="AU17" s="1"/>
  <c r="BQ72" i="387"/>
  <c r="BS72" s="1"/>
  <c r="BO74"/>
  <c r="H73" i="197"/>
  <c r="I74" s="1"/>
  <c r="I142" i="59"/>
  <c r="BS43" i="386"/>
  <c r="I176" i="59"/>
  <c r="I36" i="132"/>
  <c r="AJ15" l="1"/>
  <c r="I178" i="59"/>
  <c r="I188" s="1"/>
  <c r="I190" s="1"/>
  <c r="DO95" i="387"/>
  <c r="BQ74"/>
  <c r="BO95"/>
  <c r="AD87" i="386"/>
  <c r="AD89"/>
  <c r="AR74"/>
  <c r="X6" i="132"/>
  <c r="AI10"/>
  <c r="AT10" s="1"/>
  <c r="BM47" i="386"/>
  <c r="AT74"/>
  <c r="AA92"/>
  <c r="BS47"/>
  <c r="I76" i="197"/>
  <c r="I78" s="1"/>
  <c r="I79" s="1"/>
  <c r="I145" s="1"/>
  <c r="I207" i="59"/>
  <c r="I204"/>
  <c r="H226" i="351"/>
  <c r="H198"/>
  <c r="H244" s="1"/>
  <c r="H190"/>
  <c r="I13" i="132"/>
  <c r="AA41" i="387"/>
  <c r="DF41"/>
  <c r="I57" i="59"/>
  <c r="I39" i="132"/>
  <c r="Y15" l="1"/>
  <c r="AU15" s="1"/>
  <c r="AJ16"/>
  <c r="AU16" s="1"/>
  <c r="I233" i="59"/>
  <c r="AA47" i="387"/>
  <c r="AR41"/>
  <c r="BS41" s="1"/>
  <c r="Y9" i="132"/>
  <c r="AU9" s="1"/>
  <c r="BQ95" i="387"/>
  <c r="H245" i="351"/>
  <c r="I212" i="59"/>
  <c r="I213" s="1"/>
  <c r="I210"/>
  <c r="I147" i="197"/>
  <c r="I195"/>
  <c r="AA95" i="386"/>
  <c r="AT6" i="132"/>
  <c r="X40"/>
  <c r="AR89" i="386"/>
  <c r="BS89" s="1"/>
  <c r="AD90"/>
  <c r="BS74"/>
  <c r="AI40" i="132"/>
  <c r="H236" i="351"/>
  <c r="BM74" i="386"/>
  <c r="AT95"/>
  <c r="H43" i="59"/>
  <c r="H66"/>
  <c r="J128"/>
  <c r="H44" l="1"/>
  <c r="I170" i="197"/>
  <c r="I151"/>
  <c r="I152" s="1"/>
  <c r="I203"/>
  <c r="AD92" i="386"/>
  <c r="AR90"/>
  <c r="BS90" s="1"/>
  <c r="X42" i="132"/>
  <c r="BM95" i="386"/>
  <c r="AA74" i="387"/>
  <c r="J34" i="132"/>
  <c r="Z69" i="388"/>
  <c r="J102" i="59"/>
  <c r="J104" l="1"/>
  <c r="Z70" i="388"/>
  <c r="AA87" i="387"/>
  <c r="AZ98" i="386"/>
  <c r="AY98"/>
  <c r="BI98"/>
  <c r="AW98"/>
  <c r="BH98"/>
  <c r="BL98"/>
  <c r="AV98"/>
  <c r="BE98"/>
  <c r="BC98"/>
  <c r="BG98"/>
  <c r="BK98"/>
  <c r="BD98"/>
  <c r="AU98"/>
  <c r="BF98"/>
  <c r="BJ98"/>
  <c r="BA98"/>
  <c r="BB98"/>
  <c r="AX98"/>
  <c r="AD95"/>
  <c r="AR92"/>
  <c r="I172" i="197"/>
  <c r="I174" s="1"/>
  <c r="I158"/>
  <c r="I184" s="1"/>
  <c r="I159"/>
  <c r="I185" s="1"/>
  <c r="I157"/>
  <c r="I183" s="1"/>
  <c r="I173"/>
  <c r="H227" i="59"/>
  <c r="H52"/>
  <c r="AT98" i="386"/>
  <c r="H9" i="116"/>
  <c r="H21" i="254"/>
  <c r="I17" i="22"/>
  <c r="BW69" i="388"/>
  <c r="H63" i="59"/>
  <c r="J31" i="132"/>
  <c r="AF69" i="388"/>
  <c r="BV69"/>
  <c r="BX69"/>
  <c r="BO69"/>
  <c r="BQ69" l="1"/>
  <c r="DO69"/>
  <c r="AF72"/>
  <c r="AF74" s="1"/>
  <c r="AR69"/>
  <c r="H77" i="59"/>
  <c r="I127" i="22"/>
  <c r="H127" i="254"/>
  <c r="H65" i="116"/>
  <c r="H230" i="59"/>
  <c r="H59"/>
  <c r="H79" s="1"/>
  <c r="H27"/>
  <c r="H54"/>
  <c r="I186" i="197"/>
  <c r="AR95" i="386"/>
  <c r="BS95" s="1"/>
  <c r="H53" i="59"/>
  <c r="BS92" i="386"/>
  <c r="AQ98"/>
  <c r="AD43" i="387"/>
  <c r="H94" i="59"/>
  <c r="AR43" i="387" l="1"/>
  <c r="AD47"/>
  <c r="H115" i="116"/>
  <c r="H112"/>
  <c r="I138" i="22"/>
  <c r="I140" s="1"/>
  <c r="I343"/>
  <c r="AF89" i="388"/>
  <c r="AF87"/>
  <c r="H130" i="254"/>
  <c r="H133"/>
  <c r="H96" i="59"/>
  <c r="BS69" i="388"/>
  <c r="I6" i="132"/>
  <c r="AT43" i="387"/>
  <c r="AA88"/>
  <c r="J33" i="132"/>
  <c r="Z71" i="388"/>
  <c r="AD88" i="387"/>
  <c r="J101" i="59"/>
  <c r="J103" l="1"/>
  <c r="J118" s="1"/>
  <c r="Z72" i="388"/>
  <c r="AA90" i="387"/>
  <c r="AR88"/>
  <c r="BS88" s="1"/>
  <c r="AT47"/>
  <c r="BM43"/>
  <c r="I23" i="132"/>
  <c r="AJ6"/>
  <c r="BB89" i="388"/>
  <c r="BB90" s="1"/>
  <c r="BB92" s="1"/>
  <c r="BB95" s="1"/>
  <c r="AF90"/>
  <c r="AF92" s="1"/>
  <c r="AF95" s="1"/>
  <c r="H119" i="116"/>
  <c r="AD74" i="387"/>
  <c r="AR47"/>
  <c r="I142" i="22"/>
  <c r="I276"/>
  <c r="BS43" i="387"/>
  <c r="J49" i="59"/>
  <c r="J29" i="132"/>
  <c r="I11" i="107"/>
  <c r="J65" i="59"/>
  <c r="I78" i="107" l="1"/>
  <c r="I129" s="1"/>
  <c r="I72"/>
  <c r="I128" s="1"/>
  <c r="I66"/>
  <c r="I127" s="1"/>
  <c r="Z8" i="132"/>
  <c r="AV8" s="1"/>
  <c r="J51" i="59"/>
  <c r="J229" s="1"/>
  <c r="I144" i="22"/>
  <c r="I153"/>
  <c r="AJ40" i="132"/>
  <c r="AD87" i="387"/>
  <c r="AD89"/>
  <c r="AR74"/>
  <c r="Y6" i="132"/>
  <c r="AJ10"/>
  <c r="AU10" s="1"/>
  <c r="BM47" i="387"/>
  <c r="BS47" s="1"/>
  <c r="AT74"/>
  <c r="AA92"/>
  <c r="Z74" i="388"/>
  <c r="AU6" i="132" l="1"/>
  <c r="Y40"/>
  <c r="Y42" s="1"/>
  <c r="AR89" i="387"/>
  <c r="BS89" s="1"/>
  <c r="AD90"/>
  <c r="I163" i="22"/>
  <c r="I166" s="1"/>
  <c r="I179"/>
  <c r="I169"/>
  <c r="BM74" i="387"/>
  <c r="AT95"/>
  <c r="I149" i="22"/>
  <c r="I347" s="1"/>
  <c r="I147"/>
  <c r="I345" s="1"/>
  <c r="I278"/>
  <c r="I148"/>
  <c r="I346" s="1"/>
  <c r="BS74" i="387"/>
  <c r="Z87" i="388"/>
  <c r="Z89" s="1"/>
  <c r="AA95" i="387"/>
  <c r="AL71" i="388"/>
  <c r="I43" i="59"/>
  <c r="I66"/>
  <c r="AN71" i="388"/>
  <c r="AM71"/>
  <c r="AM72" l="1"/>
  <c r="AM74" s="1"/>
  <c r="AM95" s="1"/>
  <c r="AN72"/>
  <c r="AN74" s="1"/>
  <c r="AN95" s="1"/>
  <c r="I44" i="59"/>
  <c r="AL72" i="388"/>
  <c r="AL74" s="1"/>
  <c r="AL95" s="1"/>
  <c r="AX89"/>
  <c r="Z90"/>
  <c r="I182" i="22"/>
  <c r="I327"/>
  <c r="AD92" i="387"/>
  <c r="AR90"/>
  <c r="BS90" s="1"/>
  <c r="BM95"/>
  <c r="AT98" s="1"/>
  <c r="I185" i="22"/>
  <c r="J73" i="59"/>
  <c r="J72"/>
  <c r="I193" i="22" l="1"/>
  <c r="I198"/>
  <c r="AZ98" i="387"/>
  <c r="BK98"/>
  <c r="AW98"/>
  <c r="BC98"/>
  <c r="AU98"/>
  <c r="BI98"/>
  <c r="BD98"/>
  <c r="AY98"/>
  <c r="BE98"/>
  <c r="BL98"/>
  <c r="BF98"/>
  <c r="BG98"/>
  <c r="BH98"/>
  <c r="AV98"/>
  <c r="BJ98"/>
  <c r="BA98"/>
  <c r="BB98"/>
  <c r="AX98"/>
  <c r="AD95"/>
  <c r="AR92"/>
  <c r="Z92" i="388"/>
  <c r="BM89"/>
  <c r="AX90"/>
  <c r="I227" i="59"/>
  <c r="I52"/>
  <c r="I53" s="1"/>
  <c r="I63"/>
  <c r="I77" l="1"/>
  <c r="AX92" i="388"/>
  <c r="BM90"/>
  <c r="BS92" i="387"/>
  <c r="AQ98"/>
  <c r="I206" i="22"/>
  <c r="I54" i="59"/>
  <c r="I27"/>
  <c r="I230"/>
  <c r="I59"/>
  <c r="I79" s="1"/>
  <c r="Z95" i="388"/>
  <c r="AR95" i="387"/>
  <c r="BS95" s="1"/>
  <c r="I196" i="22"/>
  <c r="J86" i="59"/>
  <c r="I94"/>
  <c r="J87" l="1"/>
  <c r="I209" i="22"/>
  <c r="I326"/>
  <c r="AX95" i="388"/>
  <c r="BM92"/>
  <c r="I285" i="22"/>
  <c r="I286"/>
  <c r="I284"/>
  <c r="I291"/>
  <c r="I362" s="1"/>
  <c r="I292"/>
  <c r="I363" s="1"/>
  <c r="I290"/>
  <c r="I361" s="1"/>
  <c r="DO99" i="388"/>
  <c r="I96" i="59"/>
  <c r="I211" i="22"/>
  <c r="J34" i="59"/>
  <c r="DL71" i="388"/>
  <c r="DJ71"/>
  <c r="DK71"/>
  <c r="DK72" l="1"/>
  <c r="DK74" s="1"/>
  <c r="DK95" s="1"/>
  <c r="DJ72"/>
  <c r="DJ74" s="1"/>
  <c r="DJ95" s="1"/>
  <c r="DL72"/>
  <c r="DL74" s="1"/>
  <c r="DL95" s="1"/>
  <c r="J120" i="59"/>
  <c r="J121" s="1"/>
  <c r="J122" s="1"/>
  <c r="J124" s="1"/>
  <c r="I68" i="197" s="1"/>
  <c r="J224" i="59"/>
  <c r="J231"/>
  <c r="J36"/>
  <c r="I247" i="22"/>
  <c r="I219"/>
  <c r="I222" s="1"/>
  <c r="I252"/>
  <c r="I259" s="1"/>
  <c r="I262" s="1"/>
  <c r="I224"/>
  <c r="J187" i="59"/>
  <c r="I232" i="22" l="1"/>
  <c r="I235" s="1"/>
  <c r="I237"/>
  <c r="I72" i="197"/>
  <c r="J69"/>
  <c r="I266" i="22"/>
  <c r="I268" s="1"/>
  <c r="I264"/>
  <c r="I250"/>
  <c r="I325"/>
  <c r="I274"/>
  <c r="I376" s="1"/>
  <c r="J71" i="197" l="1"/>
  <c r="I277" i="22"/>
  <c r="I302"/>
  <c r="I333" s="1"/>
  <c r="I358" s="1"/>
  <c r="I303"/>
  <c r="I334" s="1"/>
  <c r="I359" s="1"/>
  <c r="I304"/>
  <c r="I335" s="1"/>
  <c r="I360" s="1"/>
  <c r="I318"/>
  <c r="J174"/>
  <c r="J176" s="1"/>
  <c r="BW71" i="388"/>
  <c r="BV71"/>
  <c r="BX71"/>
  <c r="BX72" l="1"/>
  <c r="BX74" s="1"/>
  <c r="BX95" s="1"/>
  <c r="DO71"/>
  <c r="BV72"/>
  <c r="BW72"/>
  <c r="BW74" s="1"/>
  <c r="BW95" s="1"/>
  <c r="I373" i="22"/>
  <c r="I321"/>
  <c r="I388" s="1"/>
  <c r="I364"/>
  <c r="I344"/>
  <c r="I348"/>
  <c r="J30" i="132"/>
  <c r="AA71" i="388"/>
  <c r="J129" i="59"/>
  <c r="BO71" i="388"/>
  <c r="BQ71" l="1"/>
  <c r="BO72"/>
  <c r="J141" i="59"/>
  <c r="AA72" i="388"/>
  <c r="AR72" s="1"/>
  <c r="AA40"/>
  <c r="AR71"/>
  <c r="BS71" s="1"/>
  <c r="AK17" i="132"/>
  <c r="Z10"/>
  <c r="J35"/>
  <c r="I350" i="22"/>
  <c r="DO72" i="388"/>
  <c r="BV74"/>
  <c r="J151" i="59"/>
  <c r="I25" i="351"/>
  <c r="I185" l="1"/>
  <c r="J171" i="59"/>
  <c r="J198"/>
  <c r="DO74" i="388"/>
  <c r="BV95"/>
  <c r="BQ72"/>
  <c r="BS72" s="1"/>
  <c r="BO74"/>
  <c r="DO98"/>
  <c r="DO100" s="1"/>
  <c r="AK18" i="132"/>
  <c r="AV18" s="1"/>
  <c r="Z17"/>
  <c r="AV17" s="1"/>
  <c r="I73" i="197"/>
  <c r="J74" s="1"/>
  <c r="J142" i="59"/>
  <c r="J176"/>
  <c r="J36" i="132"/>
  <c r="AK15" l="1"/>
  <c r="J178" i="59"/>
  <c r="J188" s="1"/>
  <c r="J190" s="1"/>
  <c r="J76" i="197"/>
  <c r="J78" s="1"/>
  <c r="J79" s="1"/>
  <c r="J145" s="1"/>
  <c r="BQ74" i="388"/>
  <c r="BO95"/>
  <c r="DO95"/>
  <c r="J207" i="59"/>
  <c r="J204"/>
  <c r="I226" i="351"/>
  <c r="I198"/>
  <c r="I244" s="1"/>
  <c r="I190"/>
  <c r="DF41" i="388"/>
  <c r="J57" i="59"/>
  <c r="J13" i="132"/>
  <c r="AA41" i="388"/>
  <c r="J39" i="132"/>
  <c r="Z15" l="1"/>
  <c r="AV15" s="1"/>
  <c r="AK16"/>
  <c r="AV16" s="1"/>
  <c r="AA47" i="388"/>
  <c r="AR41"/>
  <c r="BS41" s="1"/>
  <c r="Z9" i="132"/>
  <c r="AV9" s="1"/>
  <c r="J233" i="59"/>
  <c r="I236" i="351"/>
  <c r="BQ95" i="388"/>
  <c r="J195" i="197"/>
  <c r="J147"/>
  <c r="I245" i="351"/>
  <c r="J210" i="59"/>
  <c r="J212"/>
  <c r="J213" s="1"/>
  <c r="K128"/>
  <c r="J170" i="197" l="1"/>
  <c r="J151"/>
  <c r="J152" s="1"/>
  <c r="J203"/>
  <c r="AA74" i="388"/>
  <c r="K34" i="132"/>
  <c r="Z69" i="390"/>
  <c r="K102" i="59"/>
  <c r="K104" l="1"/>
  <c r="Z70" i="390"/>
  <c r="AA87" i="388"/>
  <c r="J172" i="197"/>
  <c r="J174" s="1"/>
  <c r="J173"/>
  <c r="J158"/>
  <c r="J184" s="1"/>
  <c r="J159"/>
  <c r="J185" s="1"/>
  <c r="J157"/>
  <c r="J183" s="1"/>
  <c r="K31" i="132"/>
  <c r="AF69" i="390"/>
  <c r="J17" i="22"/>
  <c r="BW69" i="390"/>
  <c r="I9" i="116"/>
  <c r="I21" i="254"/>
  <c r="BV69" i="390"/>
  <c r="BO69"/>
  <c r="BX69"/>
  <c r="BQ69" l="1"/>
  <c r="DO69"/>
  <c r="I127" i="254"/>
  <c r="I65" i="116"/>
  <c r="J127" i="22"/>
  <c r="AF72" i="390"/>
  <c r="AF74" s="1"/>
  <c r="AR69"/>
  <c r="J186" i="197"/>
  <c r="AD43" i="388"/>
  <c r="AD47" l="1"/>
  <c r="AR43"/>
  <c r="AF87" i="390"/>
  <c r="AF89"/>
  <c r="I130" i="254"/>
  <c r="J343" i="22"/>
  <c r="J138"/>
  <c r="J140" s="1"/>
  <c r="I115" i="116"/>
  <c r="I112"/>
  <c r="BS69" i="390"/>
  <c r="J6" i="132"/>
  <c r="AT43" i="388"/>
  <c r="K33" i="132"/>
  <c r="Z71" i="390"/>
  <c r="AA88" i="388"/>
  <c r="AD88"/>
  <c r="K101" i="59"/>
  <c r="K103" l="1"/>
  <c r="K118" s="1"/>
  <c r="AA90" i="388"/>
  <c r="AR88"/>
  <c r="BS88" s="1"/>
  <c r="Z72" i="390"/>
  <c r="AT47" i="388"/>
  <c r="BM43"/>
  <c r="J23" i="132"/>
  <c r="AK6"/>
  <c r="I119" i="116"/>
  <c r="J142" i="22"/>
  <c r="J276"/>
  <c r="BB89" i="390"/>
  <c r="BB90" s="1"/>
  <c r="BB92" s="1"/>
  <c r="BB95" s="1"/>
  <c r="AF90"/>
  <c r="AF92" s="1"/>
  <c r="AF95" s="1"/>
  <c r="AD74" i="388"/>
  <c r="AR47"/>
  <c r="BS43"/>
  <c r="I133" i="254"/>
  <c r="K49" i="59"/>
  <c r="J11" i="107"/>
  <c r="K29" i="132"/>
  <c r="K65" i="59"/>
  <c r="AA8" i="132" l="1"/>
  <c r="AW8" s="1"/>
  <c r="J66" i="107"/>
  <c r="J127" s="1"/>
  <c r="J78"/>
  <c r="J129" s="1"/>
  <c r="J72"/>
  <c r="J128" s="1"/>
  <c r="K51" i="59"/>
  <c r="K229" s="1"/>
  <c r="J144" i="22"/>
  <c r="J153"/>
  <c r="AA92" i="388"/>
  <c r="AD89"/>
  <c r="AD87"/>
  <c r="AR74"/>
  <c r="Z6" i="132"/>
  <c r="AK10"/>
  <c r="AV10" s="1"/>
  <c r="BM47" i="388"/>
  <c r="BS47" s="1"/>
  <c r="AT74"/>
  <c r="Z74" i="390"/>
  <c r="AV6" i="132" l="1"/>
  <c r="Z40"/>
  <c r="AR89" i="388"/>
  <c r="BS89" s="1"/>
  <c r="AD90"/>
  <c r="AA95"/>
  <c r="J278" i="22"/>
  <c r="J148"/>
  <c r="J346" s="1"/>
  <c r="J149"/>
  <c r="J347" s="1"/>
  <c r="J147"/>
  <c r="J345" s="1"/>
  <c r="Z87" i="390"/>
  <c r="Z89" s="1"/>
  <c r="BM74" i="388"/>
  <c r="BS74" s="1"/>
  <c r="AT95"/>
  <c r="J163" i="22"/>
  <c r="J166" s="1"/>
  <c r="J179"/>
  <c r="AK40" i="132"/>
  <c r="AM71" i="390"/>
  <c r="J43" i="59"/>
  <c r="J66"/>
  <c r="AL71" i="390"/>
  <c r="AN71"/>
  <c r="J169" i="22" l="1"/>
  <c r="AN72" i="390"/>
  <c r="AN74" s="1"/>
  <c r="AN95" s="1"/>
  <c r="AL72"/>
  <c r="AL74" s="1"/>
  <c r="AL95" s="1"/>
  <c r="J44" i="59"/>
  <c r="AM72" i="390"/>
  <c r="AM74" s="1"/>
  <c r="AM95" s="1"/>
  <c r="AX89"/>
  <c r="Z90"/>
  <c r="AD92" i="388"/>
  <c r="AR90"/>
  <c r="BS90" s="1"/>
  <c r="BM95"/>
  <c r="J185" i="22"/>
  <c r="Z42" i="132"/>
  <c r="J182" i="22"/>
  <c r="J327"/>
  <c r="K72" i="59"/>
  <c r="K73"/>
  <c r="AV98" i="388" l="1"/>
  <c r="BG98"/>
  <c r="BI98"/>
  <c r="BE98"/>
  <c r="AU98"/>
  <c r="BC98"/>
  <c r="BH98"/>
  <c r="BF98"/>
  <c r="BL98"/>
  <c r="BK98"/>
  <c r="BD98"/>
  <c r="AY98"/>
  <c r="AZ98"/>
  <c r="AW98"/>
  <c r="BJ98"/>
  <c r="BA98"/>
  <c r="BB98"/>
  <c r="AX98"/>
  <c r="J193" i="22"/>
  <c r="AD95" i="388"/>
  <c r="AR92"/>
  <c r="Z92" i="390"/>
  <c r="AX90"/>
  <c r="BM89"/>
  <c r="J227" i="59"/>
  <c r="J52"/>
  <c r="AT98" i="388"/>
  <c r="J63" i="59"/>
  <c r="J77" l="1"/>
  <c r="Z95" i="390"/>
  <c r="BS92" i="388"/>
  <c r="AQ98"/>
  <c r="J196" i="22"/>
  <c r="J27" i="59"/>
  <c r="J54"/>
  <c r="J230"/>
  <c r="J59"/>
  <c r="J79" s="1"/>
  <c r="BM90" i="390"/>
  <c r="AX92"/>
  <c r="AR95" i="388"/>
  <c r="BS95" s="1"/>
  <c r="J53" i="59"/>
  <c r="J198" i="22"/>
  <c r="K86" i="59"/>
  <c r="J94"/>
  <c r="K87" l="1"/>
  <c r="J211" i="22"/>
  <c r="J206"/>
  <c r="J285"/>
  <c r="J286"/>
  <c r="J284"/>
  <c r="J291"/>
  <c r="J362" s="1"/>
  <c r="J292"/>
  <c r="J363" s="1"/>
  <c r="J290"/>
  <c r="J361" s="1"/>
  <c r="BM92" i="390"/>
  <c r="AX95"/>
  <c r="DO99"/>
  <c r="J96" i="59"/>
  <c r="DL71" i="390"/>
  <c r="K34" i="59"/>
  <c r="DK71" i="390"/>
  <c r="DJ71"/>
  <c r="DJ72" l="1"/>
  <c r="DJ74" s="1"/>
  <c r="DJ95" s="1"/>
  <c r="DK72"/>
  <c r="DK74" s="1"/>
  <c r="DK95" s="1"/>
  <c r="K120" i="59"/>
  <c r="K121" s="1"/>
  <c r="K122" s="1"/>
  <c r="K124" s="1"/>
  <c r="J68" i="197" s="1"/>
  <c r="K224" i="59"/>
  <c r="K231"/>
  <c r="K36"/>
  <c r="DL72" i="390"/>
  <c r="DL74" s="1"/>
  <c r="DL95" s="1"/>
  <c r="J209" i="22"/>
  <c r="J326"/>
  <c r="J219"/>
  <c r="J222" s="1"/>
  <c r="J247"/>
  <c r="J224"/>
  <c r="K187" i="59"/>
  <c r="J250" i="22" l="1"/>
  <c r="J325"/>
  <c r="J72" i="197"/>
  <c r="K69"/>
  <c r="J252" i="22"/>
  <c r="J259" s="1"/>
  <c r="J262" s="1"/>
  <c r="J274"/>
  <c r="J376" s="1"/>
  <c r="J232"/>
  <c r="J235" s="1"/>
  <c r="J237"/>
  <c r="K71" i="197" l="1"/>
  <c r="J264" i="22"/>
  <c r="J266"/>
  <c r="J268" s="1"/>
  <c r="J303" l="1"/>
  <c r="J334" s="1"/>
  <c r="J359" s="1"/>
  <c r="J304"/>
  <c r="J335" s="1"/>
  <c r="J360" s="1"/>
  <c r="J302"/>
  <c r="J333" s="1"/>
  <c r="J358" s="1"/>
  <c r="J277"/>
  <c r="K174"/>
  <c r="K176" s="1"/>
  <c r="J318"/>
  <c r="BX71" i="390"/>
  <c r="BV71"/>
  <c r="BW71"/>
  <c r="BW72" l="1"/>
  <c r="BW74" s="1"/>
  <c r="BW95" s="1"/>
  <c r="DO71"/>
  <c r="BV72"/>
  <c r="BX72"/>
  <c r="BX74" s="1"/>
  <c r="BX95" s="1"/>
  <c r="J373" i="22"/>
  <c r="J321"/>
  <c r="J388" s="1"/>
  <c r="J344"/>
  <c r="J348"/>
  <c r="J364"/>
  <c r="K30" i="132"/>
  <c r="AA71" i="390"/>
  <c r="K129" i="59"/>
  <c r="BO71" i="390"/>
  <c r="BQ71" l="1"/>
  <c r="BO72"/>
  <c r="K141" i="59"/>
  <c r="AA72" i="390"/>
  <c r="AR72" s="1"/>
  <c r="AA40"/>
  <c r="AR71"/>
  <c r="AL17" i="132"/>
  <c r="AA10"/>
  <c r="K35"/>
  <c r="J350" i="22"/>
  <c r="DO72" i="390"/>
  <c r="BV74"/>
  <c r="K151" i="59"/>
  <c r="J25" i="351"/>
  <c r="BS71" i="390" l="1"/>
  <c r="J185" i="351"/>
  <c r="K171" i="59"/>
  <c r="K198"/>
  <c r="DO98" i="390"/>
  <c r="DO100" s="1"/>
  <c r="AL18" i="132"/>
  <c r="AW18" s="1"/>
  <c r="AA17"/>
  <c r="AW17" s="1"/>
  <c r="J73" i="197"/>
  <c r="K74" s="1"/>
  <c r="K142" i="59"/>
  <c r="DO74" i="390"/>
  <c r="BV95"/>
  <c r="BQ72"/>
  <c r="BO74"/>
  <c r="BS72"/>
  <c r="K176" i="59"/>
  <c r="K36" i="132"/>
  <c r="AL15" l="1"/>
  <c r="K178" i="59"/>
  <c r="K188" s="1"/>
  <c r="K190" s="1"/>
  <c r="K207"/>
  <c r="K204"/>
  <c r="J226" i="351"/>
  <c r="J198"/>
  <c r="J244" s="1"/>
  <c r="J190"/>
  <c r="BQ74" i="390"/>
  <c r="BO95"/>
  <c r="DO95"/>
  <c r="K76" i="197"/>
  <c r="K78" s="1"/>
  <c r="K79" s="1"/>
  <c r="K145" s="1"/>
  <c r="K13" i="132"/>
  <c r="AA41" i="390"/>
  <c r="K57" i="59"/>
  <c r="DF41" i="390"/>
  <c r="K39" i="132"/>
  <c r="AA15" l="1"/>
  <c r="AW15" s="1"/>
  <c r="AL16"/>
  <c r="AW16" s="1"/>
  <c r="K233" i="59"/>
  <c r="AA47" i="390"/>
  <c r="AR41"/>
  <c r="BS41" s="1"/>
  <c r="AA9" i="132"/>
  <c r="AW9" s="1"/>
  <c r="K147" i="197"/>
  <c r="K195"/>
  <c r="J245" i="351"/>
  <c r="K212" i="59"/>
  <c r="K213" s="1"/>
  <c r="K210"/>
  <c r="BQ95" i="390"/>
  <c r="J236" i="351"/>
  <c r="L128" i="59"/>
  <c r="AA74" i="390" l="1"/>
  <c r="K170" i="197"/>
  <c r="K151"/>
  <c r="K152" s="1"/>
  <c r="K203"/>
  <c r="L34" i="132"/>
  <c r="Z69" i="389"/>
  <c r="L102" i="59"/>
  <c r="L104" l="1"/>
  <c r="Z70" i="389"/>
  <c r="AA87" i="390"/>
  <c r="K172" i="197"/>
  <c r="K173"/>
  <c r="K158"/>
  <c r="K184" s="1"/>
  <c r="K159"/>
  <c r="K185" s="1"/>
  <c r="K157"/>
  <c r="K183" s="1"/>
  <c r="BV69" i="389"/>
  <c r="K17" i="22"/>
  <c r="J9" i="116"/>
  <c r="J21" i="254"/>
  <c r="L31" i="132"/>
  <c r="AF69" i="389"/>
  <c r="BO69"/>
  <c r="BX69"/>
  <c r="BW69"/>
  <c r="BQ69" l="1"/>
  <c r="AF72"/>
  <c r="AF74" s="1"/>
  <c r="AR69"/>
  <c r="BS69" s="1"/>
  <c r="J127" i="254"/>
  <c r="J65" i="116"/>
  <c r="K127" i="22"/>
  <c r="DO69" i="389"/>
  <c r="K174" i="197"/>
  <c r="K186"/>
  <c r="AD43" i="390"/>
  <c r="AR43" l="1"/>
  <c r="AD47"/>
  <c r="K138" i="22"/>
  <c r="K140" s="1"/>
  <c r="K343"/>
  <c r="J130" i="254"/>
  <c r="AF87" i="389"/>
  <c r="AF89"/>
  <c r="J115" i="116"/>
  <c r="J112"/>
  <c r="L33" i="132"/>
  <c r="Z71" i="389"/>
  <c r="K6" i="132"/>
  <c r="AT43" i="390"/>
  <c r="AA88"/>
  <c r="AD88"/>
  <c r="L101" i="59"/>
  <c r="L103" l="1"/>
  <c r="L118" s="1"/>
  <c r="AA90" i="390"/>
  <c r="AR88"/>
  <c r="BS88" s="1"/>
  <c r="AT47"/>
  <c r="BM43"/>
  <c r="K23" i="132"/>
  <c r="AL6"/>
  <c r="Z72" i="389"/>
  <c r="J119" i="116"/>
  <c r="BB89" i="389"/>
  <c r="BB90" s="1"/>
  <c r="BB92" s="1"/>
  <c r="BB95" s="1"/>
  <c r="AF90"/>
  <c r="AF92" s="1"/>
  <c r="AF95" s="1"/>
  <c r="K142" i="22"/>
  <c r="K276"/>
  <c r="J133" i="254"/>
  <c r="BS43" i="390"/>
  <c r="AD74"/>
  <c r="AR47"/>
  <c r="K11" i="107"/>
  <c r="L29" i="132"/>
  <c r="L49" i="59"/>
  <c r="L65"/>
  <c r="L51" l="1"/>
  <c r="L229" s="1"/>
  <c r="AB8" i="132"/>
  <c r="AX8" s="1"/>
  <c r="K66" i="107"/>
  <c r="K127" s="1"/>
  <c r="K78"/>
  <c r="K129" s="1"/>
  <c r="K72"/>
  <c r="K128" s="1"/>
  <c r="Z74" i="389"/>
  <c r="AA6" i="132"/>
  <c r="AL10"/>
  <c r="AW10" s="1"/>
  <c r="BM47" i="390"/>
  <c r="AT74"/>
  <c r="AA92"/>
  <c r="BS47"/>
  <c r="AD87"/>
  <c r="AD89"/>
  <c r="AR74"/>
  <c r="K144" i="22"/>
  <c r="K153"/>
  <c r="AL40" i="132"/>
  <c r="K163" i="22" l="1"/>
  <c r="K166" s="1"/>
  <c r="K179"/>
  <c r="K169"/>
  <c r="AR89" i="390"/>
  <c r="BS89" s="1"/>
  <c r="AD90"/>
  <c r="AA95"/>
  <c r="AA40" i="132"/>
  <c r="AA42" s="1"/>
  <c r="AW6"/>
  <c r="K278" i="22"/>
  <c r="K148"/>
  <c r="K346" s="1"/>
  <c r="K149"/>
  <c r="K347" s="1"/>
  <c r="K147"/>
  <c r="K345" s="1"/>
  <c r="BM74" i="390"/>
  <c r="BS74" s="1"/>
  <c r="AT95"/>
  <c r="Z87" i="389"/>
  <c r="Z89" s="1"/>
  <c r="K66" i="59"/>
  <c r="K43"/>
  <c r="AM71" i="389"/>
  <c r="AN71"/>
  <c r="AL71"/>
  <c r="AL72" l="1"/>
  <c r="AL74" s="1"/>
  <c r="AL95" s="1"/>
  <c r="AN72"/>
  <c r="AN74" s="1"/>
  <c r="AN95" s="1"/>
  <c r="AM72"/>
  <c r="AM74" s="1"/>
  <c r="AM95" s="1"/>
  <c r="K44" i="59"/>
  <c r="AX89" i="389"/>
  <c r="Z90"/>
  <c r="BM95" i="390"/>
  <c r="AT98" s="1"/>
  <c r="AD92"/>
  <c r="AR90"/>
  <c r="BS90" s="1"/>
  <c r="K185" i="22"/>
  <c r="K182"/>
  <c r="K327"/>
  <c r="L72" i="59"/>
  <c r="L73"/>
  <c r="K227" l="1"/>
  <c r="K52"/>
  <c r="K193" i="22"/>
  <c r="AD95" i="390"/>
  <c r="AR92"/>
  <c r="AV98"/>
  <c r="BF98"/>
  <c r="BH98"/>
  <c r="BL98"/>
  <c r="BI98"/>
  <c r="AY98"/>
  <c r="BC98"/>
  <c r="BE98"/>
  <c r="AU98"/>
  <c r="AZ98"/>
  <c r="BG98"/>
  <c r="AW98"/>
  <c r="BK98"/>
  <c r="BD98"/>
  <c r="BJ98"/>
  <c r="BA98"/>
  <c r="BB98"/>
  <c r="AX98"/>
  <c r="Z92" i="389"/>
  <c r="BM89"/>
  <c r="AX90"/>
  <c r="K63" i="59"/>
  <c r="K77" l="1"/>
  <c r="AR95" i="390"/>
  <c r="BS95" s="1"/>
  <c r="K196" i="22"/>
  <c r="BM90" i="389"/>
  <c r="AX92"/>
  <c r="Z95"/>
  <c r="BS92" i="390"/>
  <c r="AQ98"/>
  <c r="K27" i="59"/>
  <c r="K230"/>
  <c r="K54"/>
  <c r="K59"/>
  <c r="K79" s="1"/>
  <c r="K198" i="22"/>
  <c r="K53" i="59"/>
  <c r="L86"/>
  <c r="K94"/>
  <c r="L87" l="1"/>
  <c r="DO99" i="389"/>
  <c r="BM92"/>
  <c r="AX95"/>
  <c r="K206" i="22"/>
  <c r="K211" s="1"/>
  <c r="K285"/>
  <c r="K286"/>
  <c r="K284"/>
  <c r="K291"/>
  <c r="K362" s="1"/>
  <c r="K292"/>
  <c r="K363" s="1"/>
  <c r="K290"/>
  <c r="K361" s="1"/>
  <c r="K96" i="59"/>
  <c r="L34"/>
  <c r="DK71" i="389"/>
  <c r="DJ71"/>
  <c r="DL71"/>
  <c r="DL72" l="1"/>
  <c r="DL74" s="1"/>
  <c r="DL95" s="1"/>
  <c r="DJ72"/>
  <c r="DJ74" s="1"/>
  <c r="DJ95" s="1"/>
  <c r="DK72"/>
  <c r="DK74" s="1"/>
  <c r="DK95" s="1"/>
  <c r="L120" i="59"/>
  <c r="L121" s="1"/>
  <c r="L122" s="1"/>
  <c r="L124" s="1"/>
  <c r="K68" i="197" s="1"/>
  <c r="L224" i="59"/>
  <c r="L231"/>
  <c r="L36"/>
  <c r="K247" i="22"/>
  <c r="K252" s="1"/>
  <c r="K259" s="1"/>
  <c r="K262" s="1"/>
  <c r="K219"/>
  <c r="K222" s="1"/>
  <c r="K224"/>
  <c r="K209"/>
  <c r="K326"/>
  <c r="L187" i="59"/>
  <c r="K266" i="22" l="1"/>
  <c r="K268" s="1"/>
  <c r="K264"/>
  <c r="K72" i="197"/>
  <c r="L69"/>
  <c r="K232" i="22"/>
  <c r="K235" s="1"/>
  <c r="K250"/>
  <c r="K302" s="1"/>
  <c r="K333" s="1"/>
  <c r="K358" s="1"/>
  <c r="K325"/>
  <c r="BV71" i="389"/>
  <c r="K303" i="22" l="1"/>
  <c r="K334" s="1"/>
  <c r="K359" s="1"/>
  <c r="BV72" i="389"/>
  <c r="L71" i="197"/>
  <c r="K318" i="22"/>
  <c r="L174"/>
  <c r="L176" s="1"/>
  <c r="K304"/>
  <c r="K335" s="1"/>
  <c r="K360" s="1"/>
  <c r="K364" s="1"/>
  <c r="K237"/>
  <c r="K277"/>
  <c r="K274"/>
  <c r="K376" s="1"/>
  <c r="BW71" i="389"/>
  <c r="BX71"/>
  <c r="BW72" l="1"/>
  <c r="BW74" s="1"/>
  <c r="BW95" s="1"/>
  <c r="BX72"/>
  <c r="BX74" s="1"/>
  <c r="BX95" s="1"/>
  <c r="DO71"/>
  <c r="K373" i="22"/>
  <c r="K321"/>
  <c r="K388" s="1"/>
  <c r="K344"/>
  <c r="K348"/>
  <c r="DO72" i="389"/>
  <c r="BV74"/>
  <c r="L30" i="132"/>
  <c r="AA71" i="389"/>
  <c r="L151" i="59"/>
  <c r="L129"/>
  <c r="BO71" i="389"/>
  <c r="BQ71" l="1"/>
  <c r="BO72"/>
  <c r="L141" i="59"/>
  <c r="L171"/>
  <c r="L198"/>
  <c r="AA72" i="389"/>
  <c r="AR72" s="1"/>
  <c r="AA40"/>
  <c r="AR71"/>
  <c r="BS71" s="1"/>
  <c r="AM17" i="132"/>
  <c r="AB10"/>
  <c r="L35"/>
  <c r="DO74" i="389"/>
  <c r="BV95"/>
  <c r="DO98"/>
  <c r="DO100" s="1"/>
  <c r="K350" i="22"/>
  <c r="L176" i="59"/>
  <c r="K25" i="351"/>
  <c r="K185" l="1"/>
  <c r="L178" i="59"/>
  <c r="L188" s="1"/>
  <c r="L190" s="1"/>
  <c r="DO95" i="389"/>
  <c r="AM18" i="132"/>
  <c r="AX18" s="1"/>
  <c r="AB17"/>
  <c r="AX17" s="1"/>
  <c r="L204" i="59"/>
  <c r="L207"/>
  <c r="K73" i="197"/>
  <c r="L74" s="1"/>
  <c r="L142" i="59"/>
  <c r="BQ72" i="389"/>
  <c r="BO74"/>
  <c r="BS72"/>
  <c r="L36" i="132"/>
  <c r="AM15" l="1"/>
  <c r="BQ74" i="389"/>
  <c r="BO95"/>
  <c r="L76" i="197"/>
  <c r="L78" s="1"/>
  <c r="L79" s="1"/>
  <c r="L145" s="1"/>
  <c r="L212" i="59"/>
  <c r="L213" s="1"/>
  <c r="L210"/>
  <c r="K226" i="351"/>
  <c r="K198"/>
  <c r="K244" s="1"/>
  <c r="K190"/>
  <c r="L57" i="59"/>
  <c r="L13" i="132"/>
  <c r="AA41" i="389"/>
  <c r="DF41"/>
  <c r="L39" i="132"/>
  <c r="AB15" l="1"/>
  <c r="AX15" s="1"/>
  <c r="AM16"/>
  <c r="AX16" s="1"/>
  <c r="AA47" i="389"/>
  <c r="AR41"/>
  <c r="BS41" s="1"/>
  <c r="AB9" i="132"/>
  <c r="AX9" s="1"/>
  <c r="L233" i="59"/>
  <c r="K245" i="351"/>
  <c r="K236"/>
  <c r="L195" i="197"/>
  <c r="L147"/>
  <c r="BQ95" i="389"/>
  <c r="M128" i="59"/>
  <c r="L170" i="197" l="1"/>
  <c r="L151"/>
  <c r="L152" s="1"/>
  <c r="L203"/>
  <c r="AA74" i="389"/>
  <c r="M34" i="132"/>
  <c r="Z69" i="391"/>
  <c r="M102" i="59"/>
  <c r="M104" l="1"/>
  <c r="Z70" i="391"/>
  <c r="AA87" i="389"/>
  <c r="L172" i="197"/>
  <c r="L174" s="1"/>
  <c r="L173"/>
  <c r="L158"/>
  <c r="L184" s="1"/>
  <c r="L159"/>
  <c r="L185" s="1"/>
  <c r="L157"/>
  <c r="L183" s="1"/>
  <c r="M31" i="132"/>
  <c r="AF69" i="391"/>
  <c r="BV69"/>
  <c r="L17" i="22"/>
  <c r="K9" i="116"/>
  <c r="K21" i="254"/>
  <c r="BO69" i="391"/>
  <c r="BX69"/>
  <c r="BW69"/>
  <c r="BQ69" l="1"/>
  <c r="K127" i="254"/>
  <c r="K65" i="116"/>
  <c r="L127" i="22"/>
  <c r="DO69" i="391"/>
  <c r="AF72"/>
  <c r="AF74" s="1"/>
  <c r="AR69"/>
  <c r="BS69" s="1"/>
  <c r="L186" i="197"/>
  <c r="AD43" i="389"/>
  <c r="AD47" l="1"/>
  <c r="AR43"/>
  <c r="AF87" i="391"/>
  <c r="AF89"/>
  <c r="K115" i="116"/>
  <c r="K112"/>
  <c r="L343" i="22"/>
  <c r="L138"/>
  <c r="L140" s="1"/>
  <c r="K130" i="254"/>
  <c r="K133"/>
  <c r="AA88" i="389"/>
  <c r="L6" i="132"/>
  <c r="AT43" i="389"/>
  <c r="M33" i="132"/>
  <c r="Z71" i="391"/>
  <c r="AD88" i="389"/>
  <c r="M101" i="59"/>
  <c r="M103" l="1"/>
  <c r="M118" s="1"/>
  <c r="Z72" i="391"/>
  <c r="AT47" i="389"/>
  <c r="BM43"/>
  <c r="L23" i="132"/>
  <c r="AM6"/>
  <c r="AA90" i="389"/>
  <c r="AR88"/>
  <c r="BS88" s="1"/>
  <c r="L142" i="22"/>
  <c r="L276"/>
  <c r="BB89" i="391"/>
  <c r="BB90" s="1"/>
  <c r="BB92" s="1"/>
  <c r="BB95" s="1"/>
  <c r="AF90"/>
  <c r="AF92" s="1"/>
  <c r="AF95" s="1"/>
  <c r="K119" i="116"/>
  <c r="AD74" i="389"/>
  <c r="AR47"/>
  <c r="BS43"/>
  <c r="M65" i="59"/>
  <c r="L11" i="107"/>
  <c r="M49" i="59"/>
  <c r="M29" i="132"/>
  <c r="AC8" l="1"/>
  <c r="AY8" s="1"/>
  <c r="M51" i="59"/>
  <c r="M229" s="1"/>
  <c r="L78" i="107"/>
  <c r="L129" s="1"/>
  <c r="L66"/>
  <c r="L127" s="1"/>
  <c r="L72"/>
  <c r="L128" s="1"/>
  <c r="AD89" i="389"/>
  <c r="AD87"/>
  <c r="AR74"/>
  <c r="L144" i="22"/>
  <c r="L153"/>
  <c r="AA92" i="389"/>
  <c r="AB6" i="132"/>
  <c r="AM10"/>
  <c r="AX10" s="1"/>
  <c r="BM47" i="389"/>
  <c r="BS47" s="1"/>
  <c r="AT74"/>
  <c r="Z74" i="391"/>
  <c r="L163" i="22" l="1"/>
  <c r="L166" s="1"/>
  <c r="L179"/>
  <c r="Z87" i="391"/>
  <c r="Z89" s="1"/>
  <c r="AB40" i="132"/>
  <c r="AX6"/>
  <c r="AA95" i="389"/>
  <c r="L278" i="22"/>
  <c r="L148"/>
  <c r="L346" s="1"/>
  <c r="L149"/>
  <c r="L347" s="1"/>
  <c r="L147"/>
  <c r="L345" s="1"/>
  <c r="AR89" i="389"/>
  <c r="BS89" s="1"/>
  <c r="AD90"/>
  <c r="BM74"/>
  <c r="AT95"/>
  <c r="BS74"/>
  <c r="AM40" i="132"/>
  <c r="L66" i="59"/>
  <c r="L43"/>
  <c r="AL71" i="391"/>
  <c r="AM71"/>
  <c r="AN71"/>
  <c r="AN72" l="1"/>
  <c r="AN74" s="1"/>
  <c r="AN95" s="1"/>
  <c r="AM72"/>
  <c r="AM74" s="1"/>
  <c r="AM95" s="1"/>
  <c r="AL72"/>
  <c r="AL74" s="1"/>
  <c r="AL95" s="1"/>
  <c r="L44" i="59"/>
  <c r="BM95" i="389"/>
  <c r="AD92"/>
  <c r="AR90"/>
  <c r="BS90" s="1"/>
  <c r="AX89" i="391"/>
  <c r="Z90"/>
  <c r="L182" i="22"/>
  <c r="L327"/>
  <c r="AB42" i="132"/>
  <c r="L169" i="22"/>
  <c r="L185" s="1"/>
  <c r="M72" i="59"/>
  <c r="M73"/>
  <c r="Z92" i="391" l="1"/>
  <c r="AV98" i="389"/>
  <c r="BE98"/>
  <c r="AU98"/>
  <c r="BI98"/>
  <c r="AY98"/>
  <c r="BC98"/>
  <c r="AW98"/>
  <c r="BF98"/>
  <c r="BL98"/>
  <c r="BG98"/>
  <c r="BD98"/>
  <c r="BK98"/>
  <c r="AZ98"/>
  <c r="BH98"/>
  <c r="BJ98"/>
  <c r="BA98"/>
  <c r="BB98"/>
  <c r="AX98"/>
  <c r="L227" i="59"/>
  <c r="L52"/>
  <c r="L198" i="22"/>
  <c r="L193"/>
  <c r="AD95" i="389"/>
  <c r="AR92"/>
  <c r="AT98"/>
  <c r="BM89" i="391"/>
  <c r="AX90"/>
  <c r="L63" i="59"/>
  <c r="L77" l="1"/>
  <c r="AR95" i="389"/>
  <c r="BS95" s="1"/>
  <c r="L206" i="22"/>
  <c r="AX92" i="391"/>
  <c r="BM90"/>
  <c r="BS92" i="389"/>
  <c r="AQ98"/>
  <c r="L196" i="22"/>
  <c r="L230" i="59"/>
  <c r="L59"/>
  <c r="L79" s="1"/>
  <c r="L27"/>
  <c r="L54"/>
  <c r="Z95" i="391"/>
  <c r="L53" i="59"/>
  <c r="M86"/>
  <c r="L94"/>
  <c r="M87" l="1"/>
  <c r="L209" i="22"/>
  <c r="L326"/>
  <c r="L285"/>
  <c r="L286"/>
  <c r="L284"/>
  <c r="L291"/>
  <c r="L362" s="1"/>
  <c r="L292"/>
  <c r="L363" s="1"/>
  <c r="L290"/>
  <c r="L361" s="1"/>
  <c r="AX95" i="391"/>
  <c r="BM92"/>
  <c r="L96" i="59"/>
  <c r="L211" i="22"/>
  <c r="DO99" i="391"/>
  <c r="M34" i="59"/>
  <c r="DK71" i="391"/>
  <c r="DJ71"/>
  <c r="DL71"/>
  <c r="DL72" l="1"/>
  <c r="DL74" s="1"/>
  <c r="DL95" s="1"/>
  <c r="DJ72"/>
  <c r="DJ74" s="1"/>
  <c r="DJ95" s="1"/>
  <c r="DK72"/>
  <c r="DK74" s="1"/>
  <c r="DK95" s="1"/>
  <c r="M120" i="59"/>
  <c r="M121" s="1"/>
  <c r="M122" s="1"/>
  <c r="M124" s="1"/>
  <c r="L68" i="197" s="1"/>
  <c r="M224" i="59"/>
  <c r="M36"/>
  <c r="M231"/>
  <c r="L219" i="22"/>
  <c r="L222" s="1"/>
  <c r="L247"/>
  <c r="M187" i="59"/>
  <c r="L224" i="22" l="1"/>
  <c r="L250"/>
  <c r="L325"/>
  <c r="L72" i="197"/>
  <c r="M69"/>
  <c r="L232" i="22"/>
  <c r="L235" s="1"/>
  <c r="L252"/>
  <c r="L259" s="1"/>
  <c r="L262" s="1"/>
  <c r="L264" l="1"/>
  <c r="L266"/>
  <c r="L268" s="1"/>
  <c r="M71" i="197"/>
  <c r="L277" i="22"/>
  <c r="L302"/>
  <c r="L333" s="1"/>
  <c r="L358" s="1"/>
  <c r="L303"/>
  <c r="L334" s="1"/>
  <c r="L359" s="1"/>
  <c r="L304"/>
  <c r="L335" s="1"/>
  <c r="L360" s="1"/>
  <c r="L237"/>
  <c r="L274"/>
  <c r="L376" s="1"/>
  <c r="BW71" i="391"/>
  <c r="BV71"/>
  <c r="BX71"/>
  <c r="BX72" l="1"/>
  <c r="BX74" s="1"/>
  <c r="BX95" s="1"/>
  <c r="DO71"/>
  <c r="BV72"/>
  <c r="BW72"/>
  <c r="BW74" s="1"/>
  <c r="BW95" s="1"/>
  <c r="L364" i="22"/>
  <c r="L344"/>
  <c r="L348"/>
  <c r="M174"/>
  <c r="M176" s="1"/>
  <c r="L318"/>
  <c r="M30" i="132"/>
  <c r="AA71" i="391"/>
  <c r="BO71"/>
  <c r="BQ71" l="1"/>
  <c r="BO72"/>
  <c r="AA72"/>
  <c r="AR72" s="1"/>
  <c r="AA40"/>
  <c r="AR71"/>
  <c r="BS71" s="1"/>
  <c r="AN17" i="132"/>
  <c r="AC10"/>
  <c r="M35"/>
  <c r="L373" i="22"/>
  <c r="L321"/>
  <c r="L388" s="1"/>
  <c r="DO72" i="391"/>
  <c r="BV74"/>
  <c r="L350" i="22"/>
  <c r="L25" i="351"/>
  <c r="M151" i="59"/>
  <c r="M129"/>
  <c r="M141" l="1"/>
  <c r="M198"/>
  <c r="M171"/>
  <c r="L185" i="351"/>
  <c r="DO74" i="391"/>
  <c r="BV95"/>
  <c r="AN18" i="132"/>
  <c r="AY18" s="1"/>
  <c r="AC17"/>
  <c r="AY17" s="1"/>
  <c r="DO98" i="391"/>
  <c r="DO100" s="1"/>
  <c r="BS72"/>
  <c r="BQ72"/>
  <c r="BO74"/>
  <c r="M176" i="59"/>
  <c r="M36" i="132"/>
  <c r="AN15" l="1"/>
  <c r="M178" i="59"/>
  <c r="M188" s="1"/>
  <c r="M190" s="1"/>
  <c r="L73" i="197"/>
  <c r="M74" s="1"/>
  <c r="M142" i="59"/>
  <c r="BQ74" i="391"/>
  <c r="BO95"/>
  <c r="DO95"/>
  <c r="L226" i="351"/>
  <c r="L198"/>
  <c r="L244" s="1"/>
  <c r="L190"/>
  <c r="M204" i="59"/>
  <c r="M207"/>
  <c r="M57"/>
  <c r="M13" i="132"/>
  <c r="AA41" i="391"/>
  <c r="DF41"/>
  <c r="M39" i="132"/>
  <c r="AC15" l="1"/>
  <c r="AY15" s="1"/>
  <c r="AN16"/>
  <c r="AY16" s="1"/>
  <c r="AA47" i="391"/>
  <c r="AR41"/>
  <c r="BS41" s="1"/>
  <c r="AC9" i="132"/>
  <c r="AY9" s="1"/>
  <c r="M233" i="59"/>
  <c r="L245" i="351"/>
  <c r="L236"/>
  <c r="BQ95" i="391"/>
  <c r="M212" i="59"/>
  <c r="M213" s="1"/>
  <c r="M210"/>
  <c r="M76" i="197"/>
  <c r="M78" s="1"/>
  <c r="M79" s="1"/>
  <c r="M145" s="1"/>
  <c r="M147" l="1"/>
  <c r="M195"/>
  <c r="AA74" i="391"/>
  <c r="N128" i="59"/>
  <c r="AA87" i="391" l="1"/>
  <c r="M170" i="197"/>
  <c r="M151"/>
  <c r="M152" s="1"/>
  <c r="M203"/>
  <c r="L9" i="116"/>
  <c r="L21" i="254"/>
  <c r="N34" i="132"/>
  <c r="Z69" i="392"/>
  <c r="N102" i="59"/>
  <c r="N104" l="1"/>
  <c r="Z70" i="392"/>
  <c r="L127" i="254"/>
  <c r="L65" i="116"/>
  <c r="M172" i="197"/>
  <c r="M173"/>
  <c r="M158"/>
  <c r="M184" s="1"/>
  <c r="M159"/>
  <c r="M185" s="1"/>
  <c r="M157"/>
  <c r="M183" s="1"/>
  <c r="AD43" i="391"/>
  <c r="N31" i="132"/>
  <c r="AF69" i="392"/>
  <c r="BV69"/>
  <c r="BO69"/>
  <c r="BX69"/>
  <c r="M17" i="22"/>
  <c r="BW69" i="392"/>
  <c r="M127" i="22" l="1"/>
  <c r="BQ69" i="392"/>
  <c r="DO69"/>
  <c r="AF72"/>
  <c r="AF74" s="1"/>
  <c r="AR69"/>
  <c r="AD47" i="391"/>
  <c r="AR43"/>
  <c r="M186" i="197"/>
  <c r="L115" i="116"/>
  <c r="L112"/>
  <c r="L130" i="254"/>
  <c r="L133"/>
  <c r="M174" i="197"/>
  <c r="M6" i="132"/>
  <c r="AT43" i="391"/>
  <c r="AA88"/>
  <c r="AD88"/>
  <c r="AA90" l="1"/>
  <c r="AR88"/>
  <c r="BS88" s="1"/>
  <c r="AT47"/>
  <c r="BM43"/>
  <c r="M23" i="132"/>
  <c r="AN6"/>
  <c r="L119" i="116"/>
  <c r="AF87" i="392"/>
  <c r="AF89"/>
  <c r="M138" i="22"/>
  <c r="M140" s="1"/>
  <c r="M343"/>
  <c r="BS43" i="391"/>
  <c r="BS69" i="392"/>
  <c r="AD74" i="391"/>
  <c r="AR47"/>
  <c r="N33" i="132"/>
  <c r="Z71" i="392"/>
  <c r="N101" i="59"/>
  <c r="N103" l="1"/>
  <c r="N118" s="1"/>
  <c r="Z72" i="392"/>
  <c r="AC6" i="132"/>
  <c r="AN10"/>
  <c r="AY10" s="1"/>
  <c r="AD87" i="391"/>
  <c r="AD89"/>
  <c r="AR74"/>
  <c r="M142" i="22"/>
  <c r="M276"/>
  <c r="BB89" i="392"/>
  <c r="BB90" s="1"/>
  <c r="BB92" s="1"/>
  <c r="BB95" s="1"/>
  <c r="AF90"/>
  <c r="AF92" s="1"/>
  <c r="AF95" s="1"/>
  <c r="BM47" i="391"/>
  <c r="BS47" s="1"/>
  <c r="AT74"/>
  <c r="AA92"/>
  <c r="N65" i="59"/>
  <c r="M11" i="107"/>
  <c r="N49" i="59"/>
  <c r="N29" i="132"/>
  <c r="AD8" l="1"/>
  <c r="AZ8" s="1"/>
  <c r="N51" i="59"/>
  <c r="N229" s="1"/>
  <c r="M78" i="107"/>
  <c r="M129" s="1"/>
  <c r="M66"/>
  <c r="M127" s="1"/>
  <c r="M72"/>
  <c r="M128" s="1"/>
  <c r="AA95" i="391"/>
  <c r="M144" i="22"/>
  <c r="M153"/>
  <c r="AC40" i="132"/>
  <c r="AY6"/>
  <c r="Z74" i="392"/>
  <c r="BM74" i="391"/>
  <c r="BS74" s="1"/>
  <c r="AT95"/>
  <c r="AR89"/>
  <c r="BS89" s="1"/>
  <c r="AD90"/>
  <c r="AN40" i="132"/>
  <c r="M43" i="59"/>
  <c r="M66"/>
  <c r="M44" l="1"/>
  <c r="M278" i="22"/>
  <c r="M148"/>
  <c r="M346" s="1"/>
  <c r="M149"/>
  <c r="M347" s="1"/>
  <c r="M147"/>
  <c r="M345" s="1"/>
  <c r="AD92" i="391"/>
  <c r="AR90"/>
  <c r="BS90" s="1"/>
  <c r="BM95"/>
  <c r="M163" i="22"/>
  <c r="M166" s="1"/>
  <c r="M179"/>
  <c r="M169"/>
  <c r="AC42" i="132"/>
  <c r="Z87" i="392"/>
  <c r="Z89" s="1"/>
  <c r="AM71"/>
  <c r="AN71"/>
  <c r="AL71"/>
  <c r="AL72" l="1"/>
  <c r="AL74" s="1"/>
  <c r="AL95" s="1"/>
  <c r="AN72"/>
  <c r="AN74" s="1"/>
  <c r="AN95" s="1"/>
  <c r="AM72"/>
  <c r="AM74" s="1"/>
  <c r="AM95" s="1"/>
  <c r="AX89"/>
  <c r="Z90"/>
  <c r="M182" i="22"/>
  <c r="M327"/>
  <c r="AY98" i="391"/>
  <c r="BL98"/>
  <c r="BK98"/>
  <c r="BD98"/>
  <c r="BI98"/>
  <c r="AW98"/>
  <c r="BE98"/>
  <c r="AU98"/>
  <c r="AZ98"/>
  <c r="AV98"/>
  <c r="BH98"/>
  <c r="BF98"/>
  <c r="BC98"/>
  <c r="BG98"/>
  <c r="BJ98"/>
  <c r="BA98"/>
  <c r="BB98"/>
  <c r="AX98"/>
  <c r="AD95"/>
  <c r="AR92"/>
  <c r="M227" i="59"/>
  <c r="M52"/>
  <c r="M185" i="22"/>
  <c r="AT98" i="391"/>
  <c r="M63" i="59"/>
  <c r="N72"/>
  <c r="N73"/>
  <c r="M77" l="1"/>
  <c r="M27"/>
  <c r="M59"/>
  <c r="M79" s="1"/>
  <c r="M230"/>
  <c r="M54"/>
  <c r="AR95" i="391"/>
  <c r="BS95" s="1"/>
  <c r="Z92" i="392"/>
  <c r="M193" i="22"/>
  <c r="M198" s="1"/>
  <c r="BS92" i="391"/>
  <c r="AQ98"/>
  <c r="M53" i="59"/>
  <c r="AX90" i="392"/>
  <c r="BM89"/>
  <c r="M94" i="59"/>
  <c r="M206" i="22" l="1"/>
  <c r="M211"/>
  <c r="Z95" i="392"/>
  <c r="BM90"/>
  <c r="AX92"/>
  <c r="M196" i="22"/>
  <c r="M96" i="59"/>
  <c r="N86"/>
  <c r="N87" l="1"/>
  <c r="AX95" i="392"/>
  <c r="BM92"/>
  <c r="DO99"/>
  <c r="M247" i="22"/>
  <c r="M219"/>
  <c r="M222" s="1"/>
  <c r="M252"/>
  <c r="M259" s="1"/>
  <c r="M262" s="1"/>
  <c r="M285"/>
  <c r="M286"/>
  <c r="M284"/>
  <c r="M291"/>
  <c r="M362" s="1"/>
  <c r="M292"/>
  <c r="M363" s="1"/>
  <c r="M290"/>
  <c r="M361" s="1"/>
  <c r="M209"/>
  <c r="M326"/>
  <c r="N34" i="59"/>
  <c r="DK71" i="392"/>
  <c r="DJ71"/>
  <c r="DL71"/>
  <c r="M224" i="22" l="1"/>
  <c r="DL72" i="392"/>
  <c r="DL74" s="1"/>
  <c r="DL95" s="1"/>
  <c r="DJ72"/>
  <c r="DJ74" s="1"/>
  <c r="DJ95" s="1"/>
  <c r="DK72"/>
  <c r="DK74" s="1"/>
  <c r="DK95" s="1"/>
  <c r="N120" i="59"/>
  <c r="N121" s="1"/>
  <c r="N122" s="1"/>
  <c r="N124" s="1"/>
  <c r="M68" i="197" s="1"/>
  <c r="N224" i="59"/>
  <c r="N36"/>
  <c r="N231"/>
  <c r="M232" i="22"/>
  <c r="M235" s="1"/>
  <c r="M237"/>
  <c r="M266"/>
  <c r="M268" s="1"/>
  <c r="M264"/>
  <c r="M250"/>
  <c r="M325"/>
  <c r="M274"/>
  <c r="M376" s="1"/>
  <c r="N187" i="59"/>
  <c r="M277" i="22" l="1"/>
  <c r="M318"/>
  <c r="N174"/>
  <c r="N176" s="1"/>
  <c r="M72" i="197"/>
  <c r="N69"/>
  <c r="M304" i="22"/>
  <c r="M335" s="1"/>
  <c r="M360" s="1"/>
  <c r="M303"/>
  <c r="M334" s="1"/>
  <c r="M359" s="1"/>
  <c r="M302"/>
  <c r="M333" s="1"/>
  <c r="M358" s="1"/>
  <c r="M344"/>
  <c r="M348"/>
  <c r="BX71" i="392"/>
  <c r="N30" i="132"/>
  <c r="AA71" i="392"/>
  <c r="BV71"/>
  <c r="BW71"/>
  <c r="BO71"/>
  <c r="BQ71" l="1"/>
  <c r="BO72"/>
  <c r="BW72"/>
  <c r="BW74" s="1"/>
  <c r="BW95" s="1"/>
  <c r="DO71"/>
  <c r="BV72"/>
  <c r="AA72"/>
  <c r="AR72" s="1"/>
  <c r="AA40"/>
  <c r="AR71"/>
  <c r="BS71" s="1"/>
  <c r="AO17" i="132"/>
  <c r="AD10"/>
  <c r="N35"/>
  <c r="BX72" i="392"/>
  <c r="BX74" s="1"/>
  <c r="BX95" s="1"/>
  <c r="M364" i="22"/>
  <c r="M350"/>
  <c r="N71" i="197"/>
  <c r="M373" i="22"/>
  <c r="M321"/>
  <c r="M388" s="1"/>
  <c r="M25" i="351"/>
  <c r="N129" i="59"/>
  <c r="N141" l="1"/>
  <c r="M185" i="351"/>
  <c r="AO18" i="132"/>
  <c r="AZ18" s="1"/>
  <c r="AD17"/>
  <c r="AZ17" s="1"/>
  <c r="DO72" i="392"/>
  <c r="BV74"/>
  <c r="BQ72"/>
  <c r="BO74"/>
  <c r="BS72"/>
  <c r="N151" i="59"/>
  <c r="N36" i="132"/>
  <c r="AO15" l="1"/>
  <c r="N198" i="59"/>
  <c r="N171"/>
  <c r="BQ74" i="392"/>
  <c r="BO95"/>
  <c r="DO74"/>
  <c r="BV95"/>
  <c r="M73" i="197"/>
  <c r="N74" s="1"/>
  <c r="N142" i="59"/>
  <c r="DO98" i="392"/>
  <c r="DO100" s="1"/>
  <c r="M226" i="351"/>
  <c r="M198"/>
  <c r="M244" s="1"/>
  <c r="M190"/>
  <c r="N57" i="59"/>
  <c r="N176"/>
  <c r="N13" i="132"/>
  <c r="AA41" i="392"/>
  <c r="DF41"/>
  <c r="N39" i="132"/>
  <c r="AD15" l="1"/>
  <c r="AZ15" s="1"/>
  <c r="AO16"/>
  <c r="AZ16" s="1"/>
  <c r="AA47" i="392"/>
  <c r="AR41"/>
  <c r="BS41" s="1"/>
  <c r="AD9" i="132"/>
  <c r="AZ9" s="1"/>
  <c r="N178" i="59"/>
  <c r="N188" s="1"/>
  <c r="N190" s="1"/>
  <c r="N233"/>
  <c r="M245" i="351"/>
  <c r="N76" i="197"/>
  <c r="N78" s="1"/>
  <c r="N79" s="1"/>
  <c r="N145" s="1"/>
  <c r="N204" i="59"/>
  <c r="N207"/>
  <c r="M236" i="351"/>
  <c r="DO95" i="392"/>
  <c r="BQ95"/>
  <c r="N212" i="59" l="1"/>
  <c r="N213" s="1"/>
  <c r="N210"/>
  <c r="N195" i="197"/>
  <c r="N147"/>
  <c r="AA74" i="392"/>
  <c r="O128" i="59"/>
  <c r="N170" i="197" l="1"/>
  <c r="N151"/>
  <c r="N152" s="1"/>
  <c r="N203"/>
  <c r="AA87" i="392"/>
  <c r="O34" i="132"/>
  <c r="Z69" i="393"/>
  <c r="M9" i="116"/>
  <c r="M21" i="254"/>
  <c r="O102" i="59"/>
  <c r="O104" l="1"/>
  <c r="M127" i="254"/>
  <c r="M65" i="116"/>
  <c r="Z70" i="393"/>
  <c r="N172" i="197"/>
  <c r="N174" s="1"/>
  <c r="N173"/>
  <c r="N158"/>
  <c r="N184" s="1"/>
  <c r="N159"/>
  <c r="N185" s="1"/>
  <c r="N157"/>
  <c r="N183" s="1"/>
  <c r="AD43" i="392"/>
  <c r="O31" i="132"/>
  <c r="AF69" i="393"/>
  <c r="BV69"/>
  <c r="N17" i="22"/>
  <c r="BO69" i="393"/>
  <c r="BX69"/>
  <c r="BW69"/>
  <c r="BQ69" l="1"/>
  <c r="N127" i="22"/>
  <c r="DO69" i="393"/>
  <c r="AF72"/>
  <c r="AF74" s="1"/>
  <c r="AR69"/>
  <c r="BS69" s="1"/>
  <c r="AR43" i="392"/>
  <c r="AD47"/>
  <c r="M115" i="116"/>
  <c r="M112"/>
  <c r="N186" i="197"/>
  <c r="M130" i="254"/>
  <c r="M133"/>
  <c r="AA88" i="392"/>
  <c r="N6" i="132"/>
  <c r="AT43" i="392"/>
  <c r="AD88"/>
  <c r="AT47" l="1"/>
  <c r="BM43"/>
  <c r="N23" i="132"/>
  <c r="AO6"/>
  <c r="AA90" i="392"/>
  <c r="AR88"/>
  <c r="BS88" s="1"/>
  <c r="AF87" i="393"/>
  <c r="AF89"/>
  <c r="M119" i="116"/>
  <c r="AD74" i="392"/>
  <c r="AR47"/>
  <c r="N343" i="22"/>
  <c r="N138"/>
  <c r="N140" s="1"/>
  <c r="BS43" i="392"/>
  <c r="O33" i="132"/>
  <c r="Z71" i="393"/>
  <c r="O101" i="59"/>
  <c r="O103" l="1"/>
  <c r="O118" s="1"/>
  <c r="Z72" i="393"/>
  <c r="BB89"/>
  <c r="BB90" s="1"/>
  <c r="BB92" s="1"/>
  <c r="BB95" s="1"/>
  <c r="AF90"/>
  <c r="AF92" s="1"/>
  <c r="AF95" s="1"/>
  <c r="N142" i="22"/>
  <c r="N276"/>
  <c r="AD89" i="392"/>
  <c r="AD87"/>
  <c r="AR74"/>
  <c r="AA92"/>
  <c r="AD6" i="132"/>
  <c r="AO10"/>
  <c r="AZ10" s="1"/>
  <c r="BM47" i="392"/>
  <c r="BS47" s="1"/>
  <c r="AT74"/>
  <c r="O65" i="59"/>
  <c r="O49"/>
  <c r="N11" i="107"/>
  <c r="O29" i="132"/>
  <c r="AO40" l="1"/>
  <c r="AE8"/>
  <c r="BA8" s="1"/>
  <c r="N78" i="107"/>
  <c r="N129" s="1"/>
  <c r="N72"/>
  <c r="N128" s="1"/>
  <c r="N66"/>
  <c r="N127" s="1"/>
  <c r="O51" i="59"/>
  <c r="O229" s="1"/>
  <c r="AD40" i="132"/>
  <c r="AD42" s="1"/>
  <c r="AZ6"/>
  <c r="AA95" i="392"/>
  <c r="AR89"/>
  <c r="BS89" s="1"/>
  <c r="AD90"/>
  <c r="BM74"/>
  <c r="BS74" s="1"/>
  <c r="AT95"/>
  <c r="N144" i="22"/>
  <c r="N153"/>
  <c r="Z74" i="393"/>
  <c r="N43" i="59"/>
  <c r="N66"/>
  <c r="N44" l="1"/>
  <c r="N169" i="22"/>
  <c r="N163"/>
  <c r="N166" s="1"/>
  <c r="N179"/>
  <c r="AD92" i="392"/>
  <c r="AR90"/>
  <c r="BS90" s="1"/>
  <c r="Z87" i="393"/>
  <c r="Z89" s="1"/>
  <c r="N278" i="22"/>
  <c r="N148"/>
  <c r="N346" s="1"/>
  <c r="N149"/>
  <c r="N347" s="1"/>
  <c r="N147"/>
  <c r="N345" s="1"/>
  <c r="BM95" i="392"/>
  <c r="AL71" i="393"/>
  <c r="AM71"/>
  <c r="AN71"/>
  <c r="AN72" l="1"/>
  <c r="AN74" s="1"/>
  <c r="AN95" s="1"/>
  <c r="AM72"/>
  <c r="AM74" s="1"/>
  <c r="AM95" s="1"/>
  <c r="AL72"/>
  <c r="AL74" s="1"/>
  <c r="AL95" s="1"/>
  <c r="AZ98" i="392"/>
  <c r="BK98"/>
  <c r="AU98"/>
  <c r="BI98"/>
  <c r="BH98"/>
  <c r="BD98"/>
  <c r="AW98"/>
  <c r="BE98"/>
  <c r="BF98"/>
  <c r="BL98"/>
  <c r="AY98"/>
  <c r="BG98"/>
  <c r="AV98"/>
  <c r="BC98"/>
  <c r="BJ98"/>
  <c r="BA98"/>
  <c r="BB98"/>
  <c r="AX98"/>
  <c r="N182" i="22"/>
  <c r="N327"/>
  <c r="AX89" i="393"/>
  <c r="Z90"/>
  <c r="AD95" i="392"/>
  <c r="AR92"/>
  <c r="N227" i="59"/>
  <c r="N52"/>
  <c r="N185" i="22"/>
  <c r="AT98" i="392"/>
  <c r="N63" i="59"/>
  <c r="O72"/>
  <c r="O73"/>
  <c r="N77" l="1"/>
  <c r="N27"/>
  <c r="N230"/>
  <c r="N59"/>
  <c r="N79" s="1"/>
  <c r="N54"/>
  <c r="N198" i="22"/>
  <c r="N193"/>
  <c r="BS92" i="392"/>
  <c r="AQ98"/>
  <c r="Z92" i="393"/>
  <c r="BM89"/>
  <c r="AX90"/>
  <c r="N53" i="59"/>
  <c r="AR95" i="392"/>
  <c r="BS95" s="1"/>
  <c r="N94" i="59"/>
  <c r="N206" i="22" l="1"/>
  <c r="BM90" i="393"/>
  <c r="AX92"/>
  <c r="Z95"/>
  <c r="N196" i="22"/>
  <c r="N96" i="59"/>
  <c r="O86"/>
  <c r="O87" l="1"/>
  <c r="DO99" i="393"/>
  <c r="AX95"/>
  <c r="BM92"/>
  <c r="N209" i="22"/>
  <c r="N326"/>
  <c r="N285"/>
  <c r="N286"/>
  <c r="N284"/>
  <c r="N291"/>
  <c r="N362" s="1"/>
  <c r="N292"/>
  <c r="N363" s="1"/>
  <c r="N290"/>
  <c r="N361" s="1"/>
  <c r="N211"/>
  <c r="O34" i="59"/>
  <c r="DL71" i="393"/>
  <c r="DK71"/>
  <c r="DJ71"/>
  <c r="DJ72" l="1"/>
  <c r="DJ74" s="1"/>
  <c r="DJ95" s="1"/>
  <c r="DK72"/>
  <c r="DK74" s="1"/>
  <c r="DK95" s="1"/>
  <c r="DL72"/>
  <c r="DL74" s="1"/>
  <c r="DL95" s="1"/>
  <c r="O120" i="59"/>
  <c r="O121" s="1"/>
  <c r="O122" s="1"/>
  <c r="O124" s="1"/>
  <c r="N68" i="197" s="1"/>
  <c r="O224" i="59"/>
  <c r="O231"/>
  <c r="O36"/>
  <c r="N219" i="22"/>
  <c r="N222" s="1"/>
  <c r="N247"/>
  <c r="N224"/>
  <c r="O187" i="59"/>
  <c r="N250" i="22" l="1"/>
  <c r="N325"/>
  <c r="N72" i="197"/>
  <c r="O69"/>
  <c r="N232" i="22"/>
  <c r="N235" s="1"/>
  <c r="N252"/>
  <c r="N259" s="1"/>
  <c r="N262" s="1"/>
  <c r="N264" l="1"/>
  <c r="N266"/>
  <c r="N268" s="1"/>
  <c r="O71" i="197"/>
  <c r="N277" i="22"/>
  <c r="N303"/>
  <c r="N334" s="1"/>
  <c r="N359" s="1"/>
  <c r="N304"/>
  <c r="N335" s="1"/>
  <c r="N360" s="1"/>
  <c r="N302"/>
  <c r="N333" s="1"/>
  <c r="N358" s="1"/>
  <c r="N237"/>
  <c r="N274"/>
  <c r="N376" s="1"/>
  <c r="BV71" i="393"/>
  <c r="BX71"/>
  <c r="BW71"/>
  <c r="BW72" l="1"/>
  <c r="BW74" s="1"/>
  <c r="BW95" s="1"/>
  <c r="BX72"/>
  <c r="BX74" s="1"/>
  <c r="BX95" s="1"/>
  <c r="DO71"/>
  <c r="BV72"/>
  <c r="N364" i="22"/>
  <c r="N318"/>
  <c r="O174"/>
  <c r="O176" s="1"/>
  <c r="N344"/>
  <c r="N348"/>
  <c r="O30" i="132"/>
  <c r="AA71" i="393"/>
  <c r="BO71"/>
  <c r="BQ71" l="1"/>
  <c r="BO72"/>
  <c r="AA72"/>
  <c r="AR72" s="1"/>
  <c r="AA40"/>
  <c r="AR71"/>
  <c r="BS71" s="1"/>
  <c r="AP17" i="132"/>
  <c r="AE10"/>
  <c r="O35"/>
  <c r="N373" i="22"/>
  <c r="N321"/>
  <c r="N388" s="1"/>
  <c r="DO72" i="393"/>
  <c r="BV74"/>
  <c r="N350" i="22"/>
  <c r="N25" i="351"/>
  <c r="O151" i="59"/>
  <c r="O129"/>
  <c r="O141" l="1"/>
  <c r="O171"/>
  <c r="O198"/>
  <c r="N185" i="351"/>
  <c r="DO74" i="393"/>
  <c r="BV95"/>
  <c r="AP18" i="132"/>
  <c r="BA18" s="1"/>
  <c r="AE17"/>
  <c r="BA17" s="1"/>
  <c r="DO98" i="393"/>
  <c r="DO100" s="1"/>
  <c r="BS72"/>
  <c r="BQ72"/>
  <c r="BO74"/>
  <c r="O176" i="59"/>
  <c r="O36" i="132"/>
  <c r="AP15" l="1"/>
  <c r="O178" i="59"/>
  <c r="O188" s="1"/>
  <c r="O190" s="1"/>
  <c r="BQ74" i="393"/>
  <c r="BO95"/>
  <c r="DO95"/>
  <c r="N226" i="351"/>
  <c r="N198"/>
  <c r="N244" s="1"/>
  <c r="N190"/>
  <c r="O207" i="59"/>
  <c r="O204"/>
  <c r="N73" i="197"/>
  <c r="O74" s="1"/>
  <c r="O76" s="1"/>
  <c r="O78" s="1"/>
  <c r="O79" s="1"/>
  <c r="O145" s="1"/>
  <c r="O142" i="59"/>
  <c r="O57"/>
  <c r="O13" i="132"/>
  <c r="AA41" i="393"/>
  <c r="DF41"/>
  <c r="O39" i="132"/>
  <c r="AE15" l="1"/>
  <c r="BA15" s="1"/>
  <c r="AP16"/>
  <c r="BA16" s="1"/>
  <c r="AA47" i="393"/>
  <c r="AR41"/>
  <c r="BS41" s="1"/>
  <c r="AE9" i="132"/>
  <c r="BA9" s="1"/>
  <c r="O233" i="59"/>
  <c r="O147" i="197"/>
  <c r="O195"/>
  <c r="N245" i="351"/>
  <c r="O210" i="59"/>
  <c r="O212"/>
  <c r="O213" s="1"/>
  <c r="N236" i="351"/>
  <c r="BQ95" i="393"/>
  <c r="P128" i="59"/>
  <c r="AA74" i="393" l="1"/>
  <c r="O170" i="197"/>
  <c r="O151"/>
  <c r="O152" s="1"/>
  <c r="O203"/>
  <c r="P34" i="132"/>
  <c r="Z69" i="394"/>
  <c r="P102" i="59"/>
  <c r="P104" l="1"/>
  <c r="Z70" i="394"/>
  <c r="AA87" i="393"/>
  <c r="O172" i="197"/>
  <c r="O173"/>
  <c r="O158"/>
  <c r="O184" s="1"/>
  <c r="O159"/>
  <c r="O185" s="1"/>
  <c r="O157"/>
  <c r="O183" s="1"/>
  <c r="N9" i="116"/>
  <c r="N21" i="254"/>
  <c r="P31" i="132"/>
  <c r="AF69" i="394"/>
  <c r="BV69"/>
  <c r="BO69"/>
  <c r="BX69"/>
  <c r="O17" i="22"/>
  <c r="BW69" i="394"/>
  <c r="O127" i="22" l="1"/>
  <c r="BQ69" i="394"/>
  <c r="DO69"/>
  <c r="AF72"/>
  <c r="AF74" s="1"/>
  <c r="AR69"/>
  <c r="N127" i="254"/>
  <c r="N65" i="116"/>
  <c r="O186" i="197"/>
  <c r="O174"/>
  <c r="AD43" i="393"/>
  <c r="AR43" l="1"/>
  <c r="AD47"/>
  <c r="N130" i="254"/>
  <c r="N133"/>
  <c r="AF87" i="394"/>
  <c r="AF89"/>
  <c r="O138" i="22"/>
  <c r="O140" s="1"/>
  <c r="O343"/>
  <c r="N115" i="116"/>
  <c r="N112"/>
  <c r="BS69" i="394"/>
  <c r="O6" i="132"/>
  <c r="AT43" i="393"/>
  <c r="P33" i="132"/>
  <c r="Z71" i="394"/>
  <c r="AA88" i="393"/>
  <c r="AD88"/>
  <c r="P101" i="59"/>
  <c r="P103" l="1"/>
  <c r="P118" s="1"/>
  <c r="AA90" i="393"/>
  <c r="AR88"/>
  <c r="BS88" s="1"/>
  <c r="Z72" i="394"/>
  <c r="AT47" i="393"/>
  <c r="BM43"/>
  <c r="O23" i="132"/>
  <c r="AP6"/>
  <c r="N119" i="116"/>
  <c r="AD74" i="393"/>
  <c r="AR47"/>
  <c r="O142" i="22"/>
  <c r="O276"/>
  <c r="BS43" i="393"/>
  <c r="BB89" i="394"/>
  <c r="BB90" s="1"/>
  <c r="BB92" s="1"/>
  <c r="BB95" s="1"/>
  <c r="AF90"/>
  <c r="AF92" s="1"/>
  <c r="AF95" s="1"/>
  <c r="O11" i="107"/>
  <c r="P29" i="132"/>
  <c r="P49" i="59"/>
  <c r="P65"/>
  <c r="P51" l="1"/>
  <c r="P229" s="1"/>
  <c r="AF8" i="132"/>
  <c r="BB8" s="1"/>
  <c r="O78" i="107"/>
  <c r="O129" s="1"/>
  <c r="O66"/>
  <c r="O127" s="1"/>
  <c r="O72"/>
  <c r="O128" s="1"/>
  <c r="O144" i="22"/>
  <c r="O153"/>
  <c r="AE6" i="132"/>
  <c r="AP10"/>
  <c r="BA10" s="1"/>
  <c r="BM47" i="393"/>
  <c r="BS47" s="1"/>
  <c r="AT74"/>
  <c r="AA92"/>
  <c r="AD89"/>
  <c r="AD87"/>
  <c r="AR74"/>
  <c r="Z74" i="394"/>
  <c r="AR89" i="393" l="1"/>
  <c r="BS89" s="1"/>
  <c r="AD90"/>
  <c r="AA95"/>
  <c r="BM74"/>
  <c r="BS74" s="1"/>
  <c r="AT95"/>
  <c r="O163" i="22"/>
  <c r="O166" s="1"/>
  <c r="O179"/>
  <c r="Z87" i="394"/>
  <c r="Z89" s="1"/>
  <c r="BA6" i="132"/>
  <c r="AE40"/>
  <c r="O278" i="22"/>
  <c r="O148"/>
  <c r="O346" s="1"/>
  <c r="O149"/>
  <c r="O347" s="1"/>
  <c r="O147"/>
  <c r="O345" s="1"/>
  <c r="AP40" i="132"/>
  <c r="O66" i="59"/>
  <c r="O43"/>
  <c r="AL71" i="394"/>
  <c r="AM71"/>
  <c r="AN71"/>
  <c r="AE42" i="132" l="1"/>
  <c r="AN72" i="394"/>
  <c r="AN74" s="1"/>
  <c r="AN95" s="1"/>
  <c r="AM72"/>
  <c r="AM74" s="1"/>
  <c r="AM95" s="1"/>
  <c r="AL72"/>
  <c r="AL74" s="1"/>
  <c r="AL95" s="1"/>
  <c r="O44" i="59"/>
  <c r="AX89" i="394"/>
  <c r="Z90"/>
  <c r="AT98" i="393"/>
  <c r="BM95"/>
  <c r="AD92"/>
  <c r="AR90"/>
  <c r="BS90" s="1"/>
  <c r="O182" i="22"/>
  <c r="O327"/>
  <c r="O169"/>
  <c r="O185" s="1"/>
  <c r="P72" i="59"/>
  <c r="P73"/>
  <c r="O227" l="1"/>
  <c r="O53"/>
  <c r="O52"/>
  <c r="AD95" i="393"/>
  <c r="AR92"/>
  <c r="BG98"/>
  <c r="BI98"/>
  <c r="AY98"/>
  <c r="BE98"/>
  <c r="AV98"/>
  <c r="AU98"/>
  <c r="AZ98"/>
  <c r="BH98"/>
  <c r="BL98"/>
  <c r="BD98"/>
  <c r="BK98"/>
  <c r="AW98"/>
  <c r="BC98"/>
  <c r="BF98"/>
  <c r="BJ98"/>
  <c r="BA98"/>
  <c r="BB98"/>
  <c r="AX98"/>
  <c r="Z92" i="394"/>
  <c r="BM89"/>
  <c r="AX90"/>
  <c r="O193" i="22"/>
  <c r="O63" i="59"/>
  <c r="O77" l="1"/>
  <c r="O196" i="22"/>
  <c r="AR95" i="393"/>
  <c r="BS95" s="1"/>
  <c r="BM90" i="394"/>
  <c r="AX92"/>
  <c r="Z95"/>
  <c r="BS92" i="393"/>
  <c r="AQ98"/>
  <c r="O230" i="59"/>
  <c r="O27"/>
  <c r="O54"/>
  <c r="O59"/>
  <c r="O79" s="1"/>
  <c r="O198" i="22"/>
  <c r="P86" i="59"/>
  <c r="O94"/>
  <c r="P87" l="1"/>
  <c r="DO99" i="394"/>
  <c r="BM92"/>
  <c r="AX95"/>
  <c r="O285" i="22"/>
  <c r="O286"/>
  <c r="O284"/>
  <c r="O291"/>
  <c r="O362" s="1"/>
  <c r="O292"/>
  <c r="O363" s="1"/>
  <c r="O290"/>
  <c r="O361" s="1"/>
  <c r="O206"/>
  <c r="O96" i="59"/>
  <c r="DL71" i="394"/>
  <c r="P34" i="59"/>
  <c r="DK71" i="394"/>
  <c r="DJ71"/>
  <c r="DJ72" l="1"/>
  <c r="DJ74" s="1"/>
  <c r="DJ95" s="1"/>
  <c r="DK72"/>
  <c r="DK74" s="1"/>
  <c r="DK95" s="1"/>
  <c r="P224" i="59"/>
  <c r="P120"/>
  <c r="P121" s="1"/>
  <c r="P122" s="1"/>
  <c r="P124" s="1"/>
  <c r="O68" i="197" s="1"/>
  <c r="O72" s="1"/>
  <c r="P231" i="59"/>
  <c r="P36"/>
  <c r="DL72" i="394"/>
  <c r="DL74" s="1"/>
  <c r="DL95" s="1"/>
  <c r="O209" i="22"/>
  <c r="O326"/>
  <c r="R284"/>
  <c r="O211"/>
  <c r="P187" i="59"/>
  <c r="O219" i="22" l="1"/>
  <c r="O222" s="1"/>
  <c r="O247"/>
  <c r="O224"/>
  <c r="O232" l="1"/>
  <c r="O235" s="1"/>
  <c r="O237"/>
  <c r="O250"/>
  <c r="O325"/>
  <c r="O252"/>
  <c r="O259" s="1"/>
  <c r="O262" s="1"/>
  <c r="O264" l="1"/>
  <c r="O266"/>
  <c r="O268" s="1"/>
  <c r="O318" s="1"/>
  <c r="O303"/>
  <c r="O334" s="1"/>
  <c r="O359" s="1"/>
  <c r="O304"/>
  <c r="O335" s="1"/>
  <c r="O360" s="1"/>
  <c r="O302"/>
  <c r="O333" s="1"/>
  <c r="O358" s="1"/>
  <c r="O277"/>
  <c r="O274"/>
  <c r="O376" s="1"/>
  <c r="BX71" i="394"/>
  <c r="BV71"/>
  <c r="BW71"/>
  <c r="BW72" l="1"/>
  <c r="BW74" s="1"/>
  <c r="BW95" s="1"/>
  <c r="DO71"/>
  <c r="BV72"/>
  <c r="BX72"/>
  <c r="BX74" s="1"/>
  <c r="BX95" s="1"/>
  <c r="O344" i="22"/>
  <c r="O348"/>
  <c r="O364"/>
  <c r="O321"/>
  <c r="O388" s="1"/>
  <c r="O373"/>
  <c r="BO71" i="394"/>
  <c r="P30" i="132"/>
  <c r="AA71" i="394"/>
  <c r="P129" i="59"/>
  <c r="P141" l="1"/>
  <c r="AA72" i="394"/>
  <c r="AR72" s="1"/>
  <c r="AA40"/>
  <c r="AR71"/>
  <c r="AQ17" i="132"/>
  <c r="AF10"/>
  <c r="P35"/>
  <c r="BQ71" i="394"/>
  <c r="BO72"/>
  <c r="O350" i="22"/>
  <c r="DO72" i="394"/>
  <c r="BV74"/>
  <c r="P151" i="59"/>
  <c r="O25" i="351"/>
  <c r="O185" l="1"/>
  <c r="P171" i="59"/>
  <c r="P198"/>
  <c r="DO74" i="394"/>
  <c r="BV95"/>
  <c r="DO98"/>
  <c r="DO100" s="1"/>
  <c r="BQ72"/>
  <c r="BO74"/>
  <c r="AQ18" i="132"/>
  <c r="BB18" s="1"/>
  <c r="AF17"/>
  <c r="BB17" s="1"/>
  <c r="O73" i="197"/>
  <c r="P142" i="59"/>
  <c r="BS71" i="394"/>
  <c r="BS72"/>
  <c r="P176" i="59"/>
  <c r="P36" i="132"/>
  <c r="AQ15" l="1"/>
  <c r="P178" i="59"/>
  <c r="P188" s="1"/>
  <c r="BQ74" i="394"/>
  <c r="BO95"/>
  <c r="DO95"/>
  <c r="P207" i="59"/>
  <c r="P204"/>
  <c r="O226" i="351"/>
  <c r="O198"/>
  <c r="O244" s="1"/>
  <c r="O190"/>
  <c r="DF41" i="394"/>
  <c r="P57" i="59"/>
  <c r="P13" i="132"/>
  <c r="AA41" i="394"/>
  <c r="P39" i="132"/>
  <c r="AF15" l="1"/>
  <c r="BB15" s="1"/>
  <c r="AQ16"/>
  <c r="BB16" s="1"/>
  <c r="AA47" i="394"/>
  <c r="AR41"/>
  <c r="BS41" s="1"/>
  <c r="AF9" i="132"/>
  <c r="BB9" s="1"/>
  <c r="P233" i="59"/>
  <c r="O236" i="351"/>
  <c r="BQ95" i="394"/>
  <c r="AJ3" i="60"/>
  <c r="P190" i="59"/>
  <c r="O245" i="351"/>
  <c r="P212" i="59"/>
  <c r="P213" s="1"/>
  <c r="P210"/>
  <c r="AA74" i="394" l="1"/>
  <c r="AA87" l="1"/>
  <c r="O9" i="116"/>
  <c r="O21" i="254"/>
  <c r="O127" l="1"/>
  <c r="O65" i="116"/>
  <c r="AD43" i="394"/>
  <c r="AR43" l="1"/>
  <c r="AD47"/>
  <c r="O115" i="116"/>
  <c r="O112"/>
  <c r="O130" i="254"/>
  <c r="O133"/>
  <c r="P6" i="132"/>
  <c r="AT43" i="394"/>
  <c r="AA88"/>
  <c r="AD88"/>
  <c r="AA90" l="1"/>
  <c r="AR88"/>
  <c r="BS88" s="1"/>
  <c r="AT47"/>
  <c r="BM43"/>
  <c r="P23" i="132"/>
  <c r="AQ6"/>
  <c r="O119" i="116"/>
  <c r="AD74" i="394"/>
  <c r="AR47"/>
  <c r="BS43"/>
  <c r="AD87" l="1"/>
  <c r="AD89"/>
  <c r="AR74"/>
  <c r="AF6" i="132"/>
  <c r="AQ10"/>
  <c r="BB10" s="1"/>
  <c r="BM47" i="394"/>
  <c r="BS47" s="1"/>
  <c r="AT74"/>
  <c r="AA92"/>
  <c r="AA95" l="1"/>
  <c r="BB6" i="132"/>
  <c r="AF40"/>
  <c r="AQ40"/>
  <c r="BM74" i="394"/>
  <c r="AT95"/>
  <c r="AR89"/>
  <c r="BS89" s="1"/>
  <c r="AD90"/>
  <c r="BS74"/>
  <c r="P43" i="59"/>
  <c r="P66"/>
  <c r="AF42" i="132" l="1"/>
  <c r="P44" i="59"/>
  <c r="AD92" i="394"/>
  <c r="AR90"/>
  <c r="BS90" s="1"/>
  <c r="BM95"/>
  <c r="AY98" l="1"/>
  <c r="BF98"/>
  <c r="BH98"/>
  <c r="BL98"/>
  <c r="AV98"/>
  <c r="BI98"/>
  <c r="AU98"/>
  <c r="AZ98"/>
  <c r="BG98"/>
  <c r="BK98"/>
  <c r="BD98"/>
  <c r="BC98"/>
  <c r="AW98"/>
  <c r="BE98"/>
  <c r="BJ98"/>
  <c r="BA98"/>
  <c r="BB98"/>
  <c r="AX98"/>
  <c r="AD95"/>
  <c r="AR92"/>
  <c r="P227" i="59"/>
  <c r="P52"/>
  <c r="AT98" i="394"/>
  <c r="P63" i="59"/>
  <c r="P77" l="1"/>
  <c r="BS92" i="394"/>
  <c r="AQ98"/>
  <c r="P54" i="59"/>
  <c r="P59"/>
  <c r="P79" s="1"/>
  <c r="P230"/>
  <c r="P27"/>
  <c r="AR95" i="394"/>
  <c r="BS95" s="1"/>
  <c r="P53" i="59"/>
  <c r="P94"/>
  <c r="P96" l="1"/>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11.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12.xml><?xml version="1.0" encoding="utf-8"?>
<comments xmlns="http://schemas.openxmlformats.org/spreadsheetml/2006/main">
  <authors>
    <author>Fadiel Ahjum</author>
  </authors>
  <commentList>
    <comment ref="E473" authorId="0">
      <text>
        <r>
          <rPr>
            <b/>
            <sz val="9"/>
            <color indexed="81"/>
            <rFont val="Tahoma"/>
            <family val="2"/>
          </rPr>
          <t>of useful heat</t>
        </r>
      </text>
    </comment>
    <comment ref="F931"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13.xml><?xml version="1.0" encoding="utf-8"?>
<comments xmlns="http://schemas.openxmlformats.org/spreadsheetml/2006/main">
  <authors>
    <author>01418624</author>
  </authors>
  <commentList>
    <comment ref="I408" authorId="0">
      <text>
        <r>
          <rPr>
            <b/>
            <sz val="9"/>
            <color indexed="81"/>
            <rFont val="Tahoma"/>
            <family val="2"/>
          </rPr>
          <t>01418624:</t>
        </r>
        <r>
          <rPr>
            <sz val="9"/>
            <color indexed="81"/>
            <rFont val="Tahoma"/>
            <family val="2"/>
          </rPr>
          <t xml:space="preserve">
appliaed the same GDP as transport sector</t>
        </r>
      </text>
    </comment>
    <comment ref="I414" authorId="0">
      <text>
        <r>
          <rPr>
            <b/>
            <sz val="9"/>
            <color indexed="81"/>
            <rFont val="Tahoma"/>
            <family val="2"/>
          </rPr>
          <t>01418624:</t>
        </r>
        <r>
          <rPr>
            <sz val="9"/>
            <color indexed="81"/>
            <rFont val="Tahoma"/>
            <family val="2"/>
          </rPr>
          <t xml:space="preserve">
appliaed the same GDP as transport sector</t>
        </r>
      </text>
    </comment>
    <comment ref="H428" authorId="0">
      <text>
        <r>
          <rPr>
            <b/>
            <sz val="9"/>
            <color indexed="81"/>
            <rFont val="Tahoma"/>
            <family val="2"/>
          </rPr>
          <t>01418624:</t>
        </r>
        <r>
          <rPr>
            <sz val="9"/>
            <color indexed="81"/>
            <rFont val="Tahoma"/>
            <family val="2"/>
          </rPr>
          <t xml:space="preserve">
appliaed the same GDP as transport sector</t>
        </r>
      </text>
    </comment>
    <comment ref="H434" authorId="0">
      <text>
        <r>
          <rPr>
            <b/>
            <sz val="9"/>
            <color indexed="81"/>
            <rFont val="Tahoma"/>
            <family val="2"/>
          </rPr>
          <t>01418624:</t>
        </r>
        <r>
          <rPr>
            <sz val="9"/>
            <color indexed="81"/>
            <rFont val="Tahoma"/>
            <family val="2"/>
          </rPr>
          <t xml:space="preserve">
appliaed the same GDP as transport sector</t>
        </r>
      </text>
    </comment>
  </commentList>
</comments>
</file>

<file path=xl/comments14.xml><?xml version="1.0" encoding="utf-8"?>
<comments xmlns="http://schemas.openxmlformats.org/spreadsheetml/2006/main">
  <authors>
    <author>01418624</author>
    <author>Bruno Merven</author>
  </authors>
  <commentList>
    <comment ref="F26" authorId="0">
      <text>
        <r>
          <rPr>
            <b/>
            <sz val="9"/>
            <color indexed="81"/>
            <rFont val="Tahoma"/>
            <family val="2"/>
          </rPr>
          <t>01418624:</t>
        </r>
        <r>
          <rPr>
            <sz val="9"/>
            <color indexed="81"/>
            <rFont val="Tahoma"/>
            <family val="2"/>
          </rPr>
          <t xml:space="preserve">
comes from fueleconomy.gov</t>
        </r>
      </text>
    </comment>
    <comment ref="F48" authorId="0">
      <text>
        <r>
          <rPr>
            <b/>
            <sz val="9"/>
            <color indexed="81"/>
            <rFont val="Tahoma"/>
            <family val="2"/>
          </rPr>
          <t>01418624:</t>
        </r>
        <r>
          <rPr>
            <sz val="9"/>
            <color indexed="81"/>
            <rFont val="Tahoma"/>
            <family val="2"/>
          </rPr>
          <t xml:space="preserve">
taken from fueleconomy.gov
</t>
        </r>
      </text>
    </comment>
    <comment ref="F49" authorId="0">
      <text>
        <r>
          <rPr>
            <b/>
            <sz val="9"/>
            <color indexed="81"/>
            <rFont val="Tahoma"/>
            <family val="2"/>
          </rPr>
          <t>01418624:</t>
        </r>
        <r>
          <rPr>
            <sz val="9"/>
            <color indexed="81"/>
            <rFont val="Tahoma"/>
            <family val="2"/>
          </rPr>
          <t xml:space="preserve">
taken from fueleconomy.gov</t>
        </r>
      </text>
    </comment>
    <comment ref="F51" authorId="0">
      <text>
        <r>
          <rPr>
            <b/>
            <sz val="9"/>
            <color indexed="81"/>
            <rFont val="Tahoma"/>
            <family val="2"/>
          </rPr>
          <t>01418624:</t>
        </r>
        <r>
          <rPr>
            <sz val="9"/>
            <color indexed="81"/>
            <rFont val="Tahoma"/>
            <family val="2"/>
          </rPr>
          <t xml:space="preserve">
taken from fueleconomy.gov
</t>
        </r>
      </text>
    </comment>
    <comment ref="F52" authorId="0">
      <text>
        <r>
          <rPr>
            <b/>
            <sz val="9"/>
            <color indexed="81"/>
            <rFont val="Tahoma"/>
            <family val="2"/>
          </rPr>
          <t>01418624:</t>
        </r>
        <r>
          <rPr>
            <sz val="9"/>
            <color indexed="81"/>
            <rFont val="Tahoma"/>
            <family val="2"/>
          </rPr>
          <t xml:space="preserve">
fueleconomy.gov</t>
        </r>
      </text>
    </comment>
    <comment ref="F53" authorId="0">
      <text>
        <r>
          <rPr>
            <b/>
            <sz val="9"/>
            <color indexed="81"/>
            <rFont val="Tahoma"/>
            <family val="2"/>
          </rPr>
          <t>01418624:</t>
        </r>
        <r>
          <rPr>
            <sz val="9"/>
            <color indexed="81"/>
            <rFont val="Tahoma"/>
            <family val="2"/>
          </rPr>
          <t xml:space="preserve">
Taken from fueleconomy.gov
</t>
        </r>
      </text>
    </comment>
    <comment ref="I55" authorId="1">
      <text>
        <r>
          <rPr>
            <b/>
            <sz val="8"/>
            <color indexed="81"/>
            <rFont val="Tahoma"/>
            <family val="2"/>
          </rPr>
          <t>Bruno Merven:</t>
        </r>
        <r>
          <rPr>
            <sz val="8"/>
            <color indexed="81"/>
            <rFont val="Tahoma"/>
            <family val="2"/>
          </rPr>
          <t xml:space="preserve">
SAPIA diesel sales have been specified as "TRANSNET"</t>
        </r>
      </text>
    </comment>
    <comment ref="F62" authorId="1">
      <text>
        <r>
          <rPr>
            <b/>
            <sz val="8"/>
            <color indexed="81"/>
            <rFont val="Tahoma"/>
            <family val="2"/>
          </rPr>
          <t>Bruno Merven:</t>
        </r>
        <r>
          <rPr>
            <sz val="8"/>
            <color indexed="81"/>
            <rFont val="Tahoma"/>
            <family val="2"/>
          </rPr>
          <t xml:space="preserve">
Weighted average - A.Stone</t>
        </r>
      </text>
    </comment>
    <comment ref="M62" authorId="1">
      <text>
        <r>
          <rPr>
            <b/>
            <sz val="8"/>
            <color indexed="81"/>
            <rFont val="Tahoma"/>
            <family val="2"/>
          </rPr>
          <t>Bruno Merven:</t>
        </r>
        <r>
          <rPr>
            <sz val="8"/>
            <color indexed="81"/>
            <rFont val="Tahoma"/>
            <family val="2"/>
          </rPr>
          <t xml:space="preserve">
SOL corridor</t>
        </r>
      </text>
    </comment>
    <comment ref="F63" authorId="1">
      <text>
        <r>
          <rPr>
            <b/>
            <sz val="8"/>
            <color indexed="81"/>
            <rFont val="Tahoma"/>
            <family val="2"/>
          </rPr>
          <t>Bruno Merven:</t>
        </r>
        <r>
          <rPr>
            <sz val="8"/>
            <color indexed="81"/>
            <rFont val="Tahoma"/>
            <family val="2"/>
          </rPr>
          <t xml:space="preserve">
A. Stone/LTMS</t>
        </r>
      </text>
    </comment>
    <comment ref="F64" authorId="1">
      <text>
        <r>
          <rPr>
            <b/>
            <sz val="8"/>
            <color indexed="81"/>
            <rFont val="Tahoma"/>
            <family val="2"/>
          </rPr>
          <t>Bruno Merven:</t>
        </r>
        <r>
          <rPr>
            <sz val="8"/>
            <color indexed="81"/>
            <rFont val="Tahoma"/>
            <family val="2"/>
          </rPr>
          <t xml:space="preserve">
A. Stone/LTMS</t>
        </r>
      </text>
    </comment>
    <comment ref="J66"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List>
</comments>
</file>

<file path=xl/comments15.xml><?xml version="1.0" encoding="utf-8"?>
<comments xmlns="http://schemas.openxmlformats.org/spreadsheetml/2006/main">
  <authors>
    <author>Adrian Stone</author>
    <author>01418624</author>
  </authors>
  <commentList>
    <comment ref="U213"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29"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comments16.xml><?xml version="1.0" encoding="utf-8"?>
<comments xmlns="http://schemas.openxmlformats.org/spreadsheetml/2006/main">
  <authors>
    <author>Bryce McCall</author>
  </authors>
  <commentList>
    <comment ref="F24" authorId="0">
      <text>
        <r>
          <rPr>
            <b/>
            <sz val="9"/>
            <color indexed="81"/>
            <rFont val="Tahoma"/>
            <family val="2"/>
          </rPr>
          <t>Bryce McCall:</t>
        </r>
        <r>
          <rPr>
            <sz val="9"/>
            <color indexed="81"/>
            <rFont val="Tahoma"/>
            <family val="2"/>
          </rPr>
          <t xml:space="preserve">
Need to inform this number for SA. This is quarter the 
old UK data</t>
        </r>
      </text>
    </comment>
  </commentList>
</comments>
</file>

<file path=xl/comments2.xml><?xml version="1.0" encoding="utf-8"?>
<comments xmlns="http://schemas.openxmlformats.org/spreadsheetml/2006/main">
  <authors>
    <author>Bruno Merven</author>
  </authors>
  <commentList>
    <comment ref="AH172" authorId="0">
      <text>
        <r>
          <rPr>
            <b/>
            <sz val="8"/>
            <color indexed="81"/>
            <rFont val="Tahoma"/>
            <family val="2"/>
          </rPr>
          <t>Bruno Merven:</t>
        </r>
        <r>
          <rPr>
            <sz val="8"/>
            <color indexed="81"/>
            <rFont val="Tahoma"/>
            <family val="2"/>
          </rPr>
          <t xml:space="preserve">
Estimates from Alfred while we wait for CGE update.</t>
        </r>
      </text>
    </comment>
  </commentList>
</comments>
</file>

<file path=xl/comments3.xml><?xml version="1.0" encoding="utf-8"?>
<comments xmlns="http://schemas.openxmlformats.org/spreadsheetml/2006/main">
  <authors>
    <author>Fadiel Ahjum</author>
    <author>Bruno Merven</author>
    <author>bruno merven</author>
  </authors>
  <commentList>
    <comment ref="M12" authorId="0">
      <text>
        <r>
          <rPr>
            <b/>
            <sz val="9"/>
            <color indexed="81"/>
            <rFont val="Tahoma"/>
            <family val="2"/>
          </rPr>
          <t>Fadiel Ahjum:</t>
        </r>
        <r>
          <rPr>
            <sz val="9"/>
            <color indexed="81"/>
            <rFont val="Tahoma"/>
            <family val="2"/>
          </rPr>
          <t xml:space="preserve">
Updated after chat with bruno. Clean coal value was used instead of gross coal value.</t>
        </r>
      </text>
    </comment>
    <comment ref="M13" authorId="0">
      <text>
        <r>
          <rPr>
            <b/>
            <sz val="9"/>
            <color indexed="81"/>
            <rFont val="Tahoma"/>
            <family val="2"/>
          </rPr>
          <t>Fadiel Ahjum:</t>
        </r>
        <r>
          <rPr>
            <sz val="9"/>
            <color indexed="81"/>
            <rFont val="Tahoma"/>
            <family val="2"/>
          </rPr>
          <t xml:space="preserve">
Gas material  for CTL is nil in SATIM</t>
        </r>
      </text>
    </comment>
    <comment ref="R13" authorId="0">
      <text>
        <r>
          <rPr>
            <b/>
            <sz val="9"/>
            <color indexed="81"/>
            <rFont val="Tahoma"/>
            <family val="2"/>
          </rPr>
          <t>Fadiel Ahjum:</t>
        </r>
        <r>
          <rPr>
            <sz val="9"/>
            <color indexed="81"/>
            <rFont val="Tahoma"/>
            <family val="2"/>
          </rPr>
          <t xml:space="preserve">
SASOL total Ngas (Secunda + Sasolburg)</t>
        </r>
      </text>
    </comment>
    <comment ref="E16" authorId="0">
      <text>
        <r>
          <rPr>
            <b/>
            <sz val="9"/>
            <color indexed="81"/>
            <rFont val="Tahoma"/>
            <family val="2"/>
          </rPr>
          <t>Fadiel Ahjum:</t>
        </r>
        <r>
          <rPr>
            <sz val="9"/>
            <color indexed="81"/>
            <rFont val="Tahoma"/>
            <family val="2"/>
          </rPr>
          <t xml:space="preserve">
DoE value for liquefaction transformation</t>
        </r>
      </text>
    </comment>
    <comment ref="M34" authorId="0">
      <text>
        <r>
          <rPr>
            <b/>
            <sz val="9"/>
            <color indexed="81"/>
            <rFont val="Tahoma"/>
            <family val="2"/>
          </rPr>
          <t>Fadiel Ahjum:</t>
        </r>
        <r>
          <rPr>
            <sz val="9"/>
            <color indexed="81"/>
            <rFont val="Tahoma"/>
            <family val="2"/>
          </rPr>
          <t xml:space="preserve">
</t>
        </r>
      </text>
    </comment>
    <comment ref="O36" authorId="0">
      <text>
        <r>
          <rPr>
            <b/>
            <sz val="9"/>
            <color indexed="81"/>
            <rFont val="Tahoma"/>
            <family val="2"/>
          </rPr>
          <t xml:space="preserve">Original efficiency value:
</t>
        </r>
      </text>
    </comment>
    <comment ref="M38" authorId="0">
      <text>
        <r>
          <rPr>
            <b/>
            <sz val="9"/>
            <color indexed="81"/>
            <rFont val="Tahoma"/>
            <family val="2"/>
          </rPr>
          <t>Fadiel Ahjum:</t>
        </r>
        <r>
          <rPr>
            <sz val="9"/>
            <color indexed="81"/>
            <rFont val="Tahoma"/>
            <family val="2"/>
          </rPr>
          <t xml:space="preserve">
Based on electricity input.</t>
        </r>
      </text>
    </comment>
    <comment ref="N38" authorId="0">
      <text>
        <r>
          <rPr>
            <b/>
            <sz val="9"/>
            <color indexed="81"/>
            <rFont val="Tahoma"/>
            <family val="2"/>
          </rPr>
          <t>Fadiel Ahjum:</t>
        </r>
        <r>
          <rPr>
            <sz val="9"/>
            <color indexed="81"/>
            <rFont val="Tahoma"/>
            <family val="2"/>
          </rPr>
          <t xml:space="preserve">
based on fuel input </t>
        </r>
      </text>
    </comment>
    <comment ref="O39" authorId="0">
      <text>
        <r>
          <rPr>
            <b/>
            <sz val="9"/>
            <color indexed="81"/>
            <rFont val="Tahoma"/>
            <family val="2"/>
          </rPr>
          <t>Fadiel Ahjum:</t>
        </r>
        <r>
          <rPr>
            <sz val="9"/>
            <color indexed="81"/>
            <rFont val="Tahoma"/>
            <family val="2"/>
          </rPr>
          <t xml:space="preserve">
No Gas material usage in SATIM so this is set to zero for base year
</t>
        </r>
      </text>
    </comment>
    <comment ref="P39" authorId="0">
      <text>
        <r>
          <rPr>
            <b/>
            <sz val="9"/>
            <color indexed="81"/>
            <rFont val="Tahoma"/>
            <family val="2"/>
          </rPr>
          <t>Fadiel Ahjum:</t>
        </r>
        <r>
          <rPr>
            <sz val="9"/>
            <color indexed="81"/>
            <rFont val="Tahoma"/>
            <family val="2"/>
          </rPr>
          <t xml:space="preserve">
2010 value onwards</t>
        </r>
      </text>
    </comment>
    <comment ref="O42" authorId="0">
      <text>
        <r>
          <rPr>
            <b/>
            <sz val="9"/>
            <color indexed="81"/>
            <rFont val="Tahoma"/>
            <family val="2"/>
          </rPr>
          <t>Fadiel Ahjum:</t>
        </r>
        <r>
          <rPr>
            <sz val="9"/>
            <color indexed="81"/>
            <rFont val="Tahoma"/>
            <family val="2"/>
          </rPr>
          <t xml:space="preserve">
From eskom only
</t>
        </r>
      </text>
    </comment>
    <comment ref="B79" authorId="1">
      <text>
        <r>
          <rPr>
            <b/>
            <sz val="8"/>
            <color indexed="81"/>
            <rFont val="Tahoma"/>
            <family val="2"/>
          </rPr>
          <t>Bruno Merven:</t>
        </r>
        <r>
          <rPr>
            <sz val="8"/>
            <color indexed="81"/>
            <rFont val="Tahoma"/>
            <family val="2"/>
          </rPr>
          <t xml:space="preserve">
Assumes 63% of Natref attributed to Sasol</t>
        </r>
      </text>
    </comment>
    <comment ref="B82" authorId="1">
      <text>
        <r>
          <rPr>
            <b/>
            <sz val="8"/>
            <color indexed="81"/>
            <rFont val="Tahoma"/>
            <family val="2"/>
          </rPr>
          <t>Bruno Merven:</t>
        </r>
        <r>
          <rPr>
            <sz val="8"/>
            <color indexed="81"/>
            <rFont val="Tahoma"/>
            <family val="2"/>
          </rPr>
          <t xml:space="preserve">
Total output including Sasol + ELFTOTAL</t>
        </r>
      </text>
    </comment>
    <comment ref="G96" authorId="2">
      <text>
        <r>
          <rPr>
            <b/>
            <sz val="9"/>
            <color indexed="81"/>
            <rFont val="Tahoma"/>
            <family val="2"/>
          </rPr>
          <t>bruno merven:</t>
        </r>
        <r>
          <rPr>
            <sz val="9"/>
            <color indexed="81"/>
            <rFont val="Tahoma"/>
            <family val="2"/>
          </rPr>
          <t xml:space="preserve">
Analyst Book June 2012: Search for "Tonnages sold".</t>
        </r>
      </text>
    </comment>
    <comment ref="D101" authorId="2">
      <text>
        <r>
          <rPr>
            <b/>
            <sz val="9"/>
            <color indexed="81"/>
            <rFont val="Tahoma"/>
            <family val="2"/>
          </rPr>
          <t>bruno merven:</t>
        </r>
        <r>
          <rPr>
            <sz val="9"/>
            <color indexed="81"/>
            <rFont val="Tahoma"/>
            <family val="2"/>
          </rPr>
          <t xml:space="preserve">
combined sasol and external markets</t>
        </r>
      </text>
    </comment>
    <comment ref="G101" authorId="2">
      <text>
        <r>
          <rPr>
            <b/>
            <sz val="9"/>
            <color indexed="81"/>
            <rFont val="Tahoma"/>
            <family val="2"/>
          </rPr>
          <t>bruno merven:</t>
        </r>
        <r>
          <rPr>
            <sz val="9"/>
            <color indexed="81"/>
            <rFont val="Tahoma"/>
            <family val="2"/>
          </rPr>
          <t xml:space="preserve">
sasol market</t>
        </r>
      </text>
    </comment>
    <comment ref="B114" authorId="1">
      <text>
        <r>
          <rPr>
            <b/>
            <sz val="8"/>
            <color indexed="81"/>
            <rFont val="Tahoma"/>
            <family val="2"/>
          </rPr>
          <t>Bruno Merven:</t>
        </r>
        <r>
          <rPr>
            <sz val="8"/>
            <color indexed="81"/>
            <rFont val="Tahoma"/>
            <family val="2"/>
          </rPr>
          <t xml:space="preserve">
The inclusion or exclusion of electricity costs needs to be looked at again.</t>
        </r>
      </text>
    </comment>
    <comment ref="H122" authorId="0">
      <text>
        <r>
          <rPr>
            <sz val="9"/>
            <color indexed="81"/>
            <rFont val="Tahoma"/>
            <family val="2"/>
          </rPr>
          <t>1 barrel of oil (LHV) ≈
5.70 GJ (IEA def.)
5.86 GJ (global avg.)
Iain Staffell, University of Birmingham, UK 2011</t>
        </r>
      </text>
    </comment>
    <comment ref="N170" authorId="1">
      <text>
        <r>
          <rPr>
            <b/>
            <sz val="8"/>
            <color indexed="81"/>
            <rFont val="Tahoma"/>
            <family val="2"/>
          </rPr>
          <t>Bruno Merven:</t>
        </r>
        <r>
          <rPr>
            <sz val="8"/>
            <color indexed="81"/>
            <rFont val="Tahoma"/>
            <family val="2"/>
          </rPr>
          <t xml:space="preserve">
Table 2.6 in C.A. Lewis: Fuel and Energy Production Emission Factors (MEET Project Task number 3.4)</t>
        </r>
      </text>
    </comment>
    <comment ref="N194" authorId="1">
      <text>
        <r>
          <rPr>
            <b/>
            <sz val="8"/>
            <color indexed="81"/>
            <rFont val="Tahoma"/>
            <family val="2"/>
          </rPr>
          <t>Bruno Merven:</t>
        </r>
        <r>
          <rPr>
            <sz val="8"/>
            <color indexed="81"/>
            <rFont val="Tahoma"/>
            <family val="2"/>
          </rPr>
          <t xml:space="preserve">
Assume a 10% improvement on existing refineries</t>
        </r>
      </text>
    </comment>
    <comment ref="E202" authorId="0">
      <text>
        <r>
          <rPr>
            <sz val="9"/>
            <color indexed="81"/>
            <rFont val="Tahoma"/>
            <family val="2"/>
          </rPr>
          <t>~100MW
Christo Cloete (PetroSA) pers. Comm. to Adrian Stone (August,2013)</t>
        </r>
      </text>
    </comment>
    <comment ref="R203" authorId="0">
      <text>
        <r>
          <rPr>
            <sz val="9"/>
            <color indexed="81"/>
            <rFont val="Tahoma"/>
            <family val="2"/>
          </rPr>
          <t>% mass
Christo Cloete (PetroSA) pers. Comm. to Adrian Stone (August,2013)</t>
        </r>
      </text>
    </comment>
    <comment ref="S204" authorId="0">
      <text>
        <r>
          <rPr>
            <sz val="9"/>
            <color indexed="81"/>
            <rFont val="Tahoma"/>
            <family val="2"/>
          </rPr>
          <t>= .8 at  3/3  production units
Christo Cloete (PetroSA) pers. Comm. to Adrian Stone (August,2013)</t>
        </r>
      </text>
    </comment>
    <comment ref="D205" authorId="1">
      <text>
        <r>
          <rPr>
            <b/>
            <sz val="8"/>
            <color indexed="81"/>
            <rFont val="Tahoma"/>
            <family val="2"/>
          </rPr>
          <t>Bruno Merven:</t>
        </r>
        <r>
          <rPr>
            <sz val="8"/>
            <color indexed="81"/>
            <rFont val="Tahoma"/>
            <family val="2"/>
          </rPr>
          <t xml:space="preserve">
Petrol SA annual report has 11.36MMbbl =11.36*0.136*42.66=65PJ!</t>
        </r>
      </text>
    </comment>
    <comment ref="S205" authorId="0">
      <text>
        <r>
          <rPr>
            <sz val="9"/>
            <color indexed="81"/>
            <rFont val="Tahoma"/>
            <family val="2"/>
          </rPr>
          <t>= .2 at  3/3  production units</t>
        </r>
      </text>
    </comment>
    <comment ref="R206" authorId="0">
      <text>
        <r>
          <rPr>
            <sz val="9"/>
            <color indexed="81"/>
            <rFont val="Tahoma"/>
            <family val="2"/>
          </rPr>
          <t>Iain Staffell, University of Birmingham, UK
staffell@gmail.com
March 2011</t>
        </r>
      </text>
    </comment>
    <comment ref="S207" authorId="0">
      <text>
        <r>
          <rPr>
            <sz val="9"/>
            <color indexed="81"/>
            <rFont val="Tahoma"/>
            <family val="2"/>
          </rPr>
          <t>IEA Oil Information
(weighted global average)</t>
        </r>
      </text>
    </comment>
    <comment ref="U207" authorId="0">
      <text>
        <r>
          <rPr>
            <sz val="9"/>
            <color indexed="81"/>
            <rFont val="Tahoma"/>
            <family val="2"/>
          </rPr>
          <t>Iain Staffell, University of Birmingham, UK
staffell@gmail.com
March 2011</t>
        </r>
      </text>
    </comment>
    <comment ref="S208" authorId="0">
      <text>
        <r>
          <rPr>
            <sz val="9"/>
            <color indexed="81"/>
            <rFont val="Tahoma"/>
            <family val="2"/>
          </rPr>
          <t>IEA GJ (LHV)</t>
        </r>
      </text>
    </comment>
    <comment ref="S209" authorId="0">
      <text>
        <r>
          <rPr>
            <sz val="9"/>
            <color indexed="81"/>
            <rFont val="Tahoma"/>
            <family val="2"/>
          </rPr>
          <t>http://www.bp.com/conversionfactors.jsp`</t>
        </r>
      </text>
    </comment>
    <comment ref="S210" authorId="0">
      <text>
        <r>
          <rPr>
            <b/>
            <sz val="9"/>
            <color indexed="81"/>
            <rFont val="Tahoma"/>
            <family val="2"/>
          </rPr>
          <t>Fadiel Ahjum:</t>
        </r>
        <r>
          <rPr>
            <sz val="9"/>
            <color indexed="81"/>
            <rFont val="Tahoma"/>
            <family val="2"/>
          </rPr>
          <t xml:space="preserve">
 ± 3.68</t>
        </r>
      </text>
    </comment>
    <comment ref="S213" authorId="0">
      <text>
        <r>
          <rPr>
            <sz val="9"/>
            <color indexed="81"/>
            <rFont val="Tahoma"/>
            <family val="2"/>
          </rPr>
          <t>(PetroSA Annual Report,2007)</t>
        </r>
      </text>
    </comment>
    <comment ref="W213" authorId="0">
      <text>
        <r>
          <rPr>
            <sz val="9"/>
            <color indexed="81"/>
            <rFont val="Tahoma"/>
            <family val="2"/>
          </rPr>
          <t>(PetroSA Annual Report,2012)</t>
        </r>
      </text>
    </comment>
    <comment ref="U215" authorId="0">
      <text>
        <r>
          <rPr>
            <b/>
            <sz val="9"/>
            <color indexed="81"/>
            <rFont val="Tahoma"/>
            <family val="2"/>
          </rPr>
          <t>Fadiel Ahjum:</t>
        </r>
        <r>
          <rPr>
            <sz val="9"/>
            <color indexed="81"/>
            <rFont val="Tahoma"/>
            <family val="2"/>
          </rPr>
          <t xml:space="preserve">
discrepancy in accounting ~1.8%</t>
        </r>
      </text>
    </comment>
    <comment ref="W219" authorId="0">
      <text>
        <r>
          <rPr>
            <sz val="9"/>
            <color indexed="81"/>
            <rFont val="Tahoma"/>
            <family val="2"/>
          </rPr>
          <t xml:space="preserve">Produced at Oribi-Oryx with Orca field down-production was restored after year-end.
</t>
        </r>
      </text>
    </comment>
    <comment ref="R221" authorId="0">
      <text>
        <r>
          <rPr>
            <b/>
            <sz val="9"/>
            <color indexed="81"/>
            <rFont val="Tahoma"/>
            <family val="2"/>
          </rPr>
          <t>Fadiel Ahjum:</t>
        </r>
        <r>
          <rPr>
            <sz val="9"/>
            <color indexed="81"/>
            <rFont val="Tahoma"/>
            <family val="2"/>
          </rPr>
          <t xml:space="preserve">
Assumed to include non-energy products.
</t>
        </r>
      </text>
    </comment>
    <comment ref="S223" authorId="0">
      <text>
        <r>
          <rPr>
            <sz val="9"/>
            <color indexed="81"/>
            <rFont val="Tahoma"/>
            <family val="2"/>
          </rPr>
          <t xml:space="preserve">guess
</t>
        </r>
      </text>
    </comment>
    <comment ref="W223" authorId="0">
      <text>
        <r>
          <rPr>
            <sz val="9"/>
            <color indexed="81"/>
            <rFont val="Tahoma"/>
            <family val="2"/>
          </rPr>
          <t>Christo Cloete (PetroSA) pers. Comm. to Adrian Stone (August,2013)</t>
        </r>
      </text>
    </comment>
  </commentList>
</comments>
</file>

<file path=xl/comments4.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E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E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5.xml><?xml version="1.0" encoding="utf-8"?>
<comments xmlns="http://schemas.openxmlformats.org/spreadsheetml/2006/main">
  <authors>
    <author>Hughes</author>
    <author>Bruno Merven</author>
    <author>Fadiel Ahjum</author>
    <author>Alison hughes</author>
  </authors>
  <commentList>
    <comment ref="F7" authorId="0">
      <text>
        <r>
          <rPr>
            <b/>
            <sz val="8"/>
            <color indexed="81"/>
            <rFont val="Tahoma"/>
            <family val="2"/>
          </rPr>
          <t>Hughes:</t>
        </r>
        <r>
          <rPr>
            <sz val="8"/>
            <color indexed="81"/>
            <rFont val="Tahoma"/>
            <family val="2"/>
          </rPr>
          <t xml:space="preserve">
Difference mainly in Eskom data being higher could be lower, not sure, calcs on report tables sheet</t>
        </r>
      </text>
    </comment>
    <comment ref="C11" authorId="1">
      <text>
        <r>
          <rPr>
            <b/>
            <sz val="8"/>
            <color indexed="81"/>
            <rFont val="Tahoma"/>
            <family val="2"/>
          </rPr>
          <t>Bruno Merven:</t>
        </r>
        <r>
          <rPr>
            <sz val="8"/>
            <color indexed="81"/>
            <rFont val="Tahoma"/>
            <family val="2"/>
          </rPr>
          <t xml:space="preserve">
Need to check how much of that coal actually gets burnt</t>
        </r>
      </text>
    </comment>
    <comment ref="F12" authorId="1">
      <text>
        <r>
          <rPr>
            <b/>
            <sz val="8"/>
            <color indexed="81"/>
            <rFont val="Tahoma"/>
            <family val="2"/>
          </rPr>
          <t>Bruno Merven:</t>
        </r>
        <r>
          <rPr>
            <sz val="8"/>
            <color indexed="81"/>
            <rFont val="Tahoma"/>
            <family val="2"/>
          </rPr>
          <t xml:space="preserve">
Sales to Refineries and Sasol SSF subtracted</t>
        </r>
      </text>
    </comment>
    <comment ref="G12" authorId="1">
      <text>
        <r>
          <rPr>
            <b/>
            <sz val="8"/>
            <color indexed="81"/>
            <rFont val="Tahoma"/>
            <family val="2"/>
          </rPr>
          <t>Bruno Merven:</t>
        </r>
        <r>
          <rPr>
            <sz val="8"/>
            <color indexed="81"/>
            <rFont val="Tahoma"/>
            <family val="2"/>
          </rPr>
          <t xml:space="preserve">
this could do with a check to make sure non of it is going to Sasol SSF</t>
        </r>
      </text>
    </comment>
    <comment ref="BC20" authorId="2">
      <text>
        <r>
          <rPr>
            <b/>
            <sz val="9"/>
            <color indexed="81"/>
            <rFont val="Tahoma"/>
            <family val="2"/>
          </rPr>
          <t>Fadiel Ahjum:</t>
        </r>
        <r>
          <rPr>
            <sz val="9"/>
            <color indexed="81"/>
            <rFont val="Tahoma"/>
            <family val="2"/>
          </rPr>
          <t xml:space="preserve">
IAEA report only projects up to 2032.
Data is kept constant from thereon.</t>
        </r>
      </text>
    </comment>
    <comment ref="BF78" authorId="2">
      <text>
        <r>
          <rPr>
            <b/>
            <sz val="9"/>
            <color indexed="81"/>
            <rFont val="Tahoma"/>
            <family val="2"/>
          </rPr>
          <t xml:space="preserve">Bruno Merven: 
</t>
        </r>
        <r>
          <rPr>
            <sz val="9"/>
            <color indexed="81"/>
            <rFont val="Tahoma"/>
            <family val="2"/>
          </rPr>
          <t>Based on 20% Boiler fuel improvement potential in LTMS</t>
        </r>
      </text>
    </comment>
    <comment ref="AT79" authorId="2">
      <text>
        <r>
          <rPr>
            <b/>
            <sz val="9"/>
            <color indexed="81"/>
            <rFont val="Tahoma"/>
            <family val="2"/>
          </rPr>
          <t xml:space="preserve">Bruno Merven: 
</t>
        </r>
        <r>
          <rPr>
            <sz val="9"/>
            <color indexed="81"/>
            <rFont val="Tahoma"/>
            <family val="2"/>
          </rPr>
          <t>Based on 20% Boiler fuel improvement potential in LTMS</t>
        </r>
      </text>
    </comment>
    <comment ref="AX79" authorId="2">
      <text>
        <r>
          <rPr>
            <b/>
            <sz val="9"/>
            <color indexed="81"/>
            <rFont val="Tahoma"/>
            <family val="2"/>
          </rPr>
          <t>Fadiel Ahjum:</t>
        </r>
        <r>
          <rPr>
            <sz val="9"/>
            <color indexed="81"/>
            <rFont val="Tahoma"/>
            <family val="2"/>
          </rPr>
          <t xml:space="preserve">
 Relative to LTMS maximum potential </t>
        </r>
      </text>
    </comment>
    <comment ref="A87" authorId="3">
      <text>
        <r>
          <rPr>
            <b/>
            <sz val="9"/>
            <color indexed="81"/>
            <rFont val="Verdana"/>
            <family val="2"/>
          </rPr>
          <t>Alison hughes:</t>
        </r>
        <r>
          <rPr>
            <sz val="9"/>
            <color indexed="81"/>
            <rFont val="Verdana"/>
            <family val="2"/>
          </rPr>
          <t xml:space="preserve">
Only used in I&amp;S and dummy until we have a better idea what coking coal contributes to heatings</t>
        </r>
      </text>
    </comment>
    <comment ref="F96" authorId="1">
      <text>
        <r>
          <rPr>
            <b/>
            <sz val="8"/>
            <color indexed="81"/>
            <rFont val="Tahoma"/>
            <family val="2"/>
          </rPr>
          <t>Bruno Merven:</t>
        </r>
        <r>
          <rPr>
            <sz val="8"/>
            <color indexed="81"/>
            <rFont val="Tahoma"/>
            <family val="2"/>
          </rPr>
          <t xml:space="preserve">
From load curve data</t>
        </r>
      </text>
    </comment>
    <comment ref="P96" authorId="1">
      <text>
        <r>
          <rPr>
            <b/>
            <sz val="8"/>
            <color indexed="81"/>
            <rFont val="Tahoma"/>
            <family val="2"/>
          </rPr>
          <t>Bruno Merven:</t>
        </r>
        <r>
          <rPr>
            <sz val="8"/>
            <color indexed="81"/>
            <rFont val="Tahoma"/>
            <family val="2"/>
          </rPr>
          <t xml:space="preserve">
must equal "" if no fuel constraint imposed.</t>
        </r>
      </text>
    </comment>
    <comment ref="F117" authorId="1">
      <text>
        <r>
          <rPr>
            <b/>
            <sz val="8"/>
            <color indexed="81"/>
            <rFont val="Tahoma"/>
            <family val="2"/>
          </rPr>
          <t>Bruno Merven:</t>
        </r>
        <r>
          <rPr>
            <sz val="8"/>
            <color indexed="81"/>
            <rFont val="Tahoma"/>
            <family val="2"/>
          </rPr>
          <t xml:space="preserve">
From load curve data</t>
        </r>
      </text>
    </comment>
    <comment ref="E258" authorId="2">
      <text>
        <r>
          <rPr>
            <b/>
            <sz val="9"/>
            <color indexed="81"/>
            <rFont val="Tahoma"/>
            <family val="2"/>
          </rPr>
          <t>Fadiel Ahjum:</t>
        </r>
        <r>
          <rPr>
            <sz val="9"/>
            <color indexed="81"/>
            <rFont val="Tahoma"/>
            <family val="2"/>
          </rPr>
          <t xml:space="preserve">
0.3: http://www.ietd.iipnetwork.org/content/combined-heat-and-power-chp-generation.
0.2: [dingle,p46,2012]
</t>
        </r>
      </text>
    </comment>
    <comment ref="F258" authorId="2">
      <text>
        <r>
          <rPr>
            <sz val="9"/>
            <color indexed="81"/>
            <rFont val="Tahoma"/>
            <family val="2"/>
          </rPr>
          <t>moderate value based on:
http://www.ietd.iipnetwork.org/content/combined-heat-and-power-chp-generation</t>
        </r>
      </text>
    </comment>
    <comment ref="BT258" authorId="2">
      <text>
        <r>
          <rPr>
            <b/>
            <sz val="9"/>
            <color indexed="81"/>
            <rFont val="Tahoma"/>
            <family val="2"/>
          </rPr>
          <t>Fadiel Ahjum:</t>
        </r>
        <r>
          <rPr>
            <sz val="9"/>
            <color indexed="81"/>
            <rFont val="Tahoma"/>
            <family val="2"/>
          </rPr>
          <t xml:space="preserve">
conservative value</t>
        </r>
      </text>
    </comment>
    <comment ref="E263" authorId="2">
      <text>
        <r>
          <rPr>
            <b/>
            <sz val="9"/>
            <color indexed="81"/>
            <rFont val="Tahoma"/>
            <family val="2"/>
          </rPr>
          <t>Table10 (Dingle, 2012, p66)</t>
        </r>
      </text>
    </comment>
    <comment ref="I263" authorId="2">
      <text>
        <r>
          <rPr>
            <b/>
            <sz val="9"/>
            <color indexed="81"/>
            <rFont val="Tahoma"/>
            <family val="2"/>
          </rPr>
          <t>~ 20% of final demand which is similar to that qoted by NERSA [1]</t>
        </r>
      </text>
    </comment>
    <comment ref="J263" authorId="2">
      <text>
        <r>
          <rPr>
            <sz val="9"/>
            <color indexed="81"/>
            <rFont val="Tahoma"/>
            <family val="2"/>
          </rPr>
          <t>~ 20% of final demand which is similar to that qoted by NERSA [1]</t>
        </r>
      </text>
    </comment>
    <comment ref="N263" authorId="2">
      <text>
        <r>
          <rPr>
            <b/>
            <sz val="9"/>
            <color indexed="81"/>
            <rFont val="Tahoma"/>
            <family val="2"/>
          </rPr>
          <t xml:space="preserve">SATIM= 100MWe
</t>
        </r>
      </text>
    </comment>
    <comment ref="N264" authorId="2">
      <text>
        <r>
          <rPr>
            <b/>
            <sz val="9"/>
            <color indexed="81"/>
            <rFont val="Tahoma"/>
            <family val="2"/>
          </rPr>
          <t xml:space="preserve">SATIM: 228MWe
</t>
        </r>
      </text>
    </comment>
    <comment ref="B270" authorId="2">
      <text>
        <r>
          <rPr>
            <b/>
            <sz val="9"/>
            <color indexed="81"/>
            <rFont val="Tahoma"/>
            <family val="2"/>
          </rPr>
          <t>Fadiel Ahjum:</t>
        </r>
        <r>
          <rPr>
            <sz val="9"/>
            <color indexed="81"/>
            <rFont val="Tahoma"/>
            <family val="2"/>
          </rPr>
          <t xml:space="preserve">
 46 MW added in 2008 </t>
        </r>
      </text>
    </comment>
    <comment ref="B271" authorId="2">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6.xml><?xml version="1.0" encoding="utf-8"?>
<comments xmlns="http://schemas.openxmlformats.org/spreadsheetml/2006/main">
  <authors>
    <author>Bruno Merven</author>
  </authors>
  <commentList>
    <comment ref="E1" authorId="0">
      <text>
        <r>
          <rPr>
            <b/>
            <sz val="8"/>
            <color indexed="81"/>
            <rFont val="Tahoma"/>
            <family val="2"/>
          </rPr>
          <t>Bruno Merven:</t>
        </r>
        <r>
          <rPr>
            <sz val="8"/>
            <color indexed="81"/>
            <rFont val="Tahoma"/>
            <family val="2"/>
          </rPr>
          <t xml:space="preserve">
other than power generation which is treated in the PWR workbook.</t>
        </r>
      </text>
    </comment>
    <comment ref="C21" authorId="0">
      <text>
        <r>
          <rPr>
            <b/>
            <sz val="8"/>
            <color indexed="81"/>
            <rFont val="Tahoma"/>
            <family val="2"/>
          </rPr>
          <t>Bruno Merven:</t>
        </r>
        <r>
          <rPr>
            <sz val="8"/>
            <color indexed="81"/>
            <rFont val="Tahoma"/>
            <family val="2"/>
          </rPr>
          <t xml:space="preserve">
Coastal</t>
        </r>
      </text>
    </comment>
    <comment ref="D21" authorId="0">
      <text>
        <r>
          <rPr>
            <b/>
            <sz val="8"/>
            <color indexed="81"/>
            <rFont val="Tahoma"/>
            <family val="2"/>
          </rPr>
          <t>Bruno Merven:</t>
        </r>
        <r>
          <rPr>
            <sz val="8"/>
            <color indexed="81"/>
            <rFont val="Tahoma"/>
            <family val="2"/>
          </rPr>
          <t xml:space="preserve">
Inland</t>
        </r>
      </text>
    </comment>
  </commentList>
</comments>
</file>

<file path=xl/comments7.xml><?xml version="1.0" encoding="utf-8"?>
<comments xmlns="http://schemas.openxmlformats.org/spreadsheetml/2006/main">
  <authors>
    <author>Tara Caetano</author>
    <author>Bruno Merven</author>
  </authors>
  <commentList>
    <comment ref="I47" authorId="0">
      <text>
        <r>
          <rPr>
            <b/>
            <sz val="9"/>
            <color indexed="81"/>
            <rFont val="Tahoma"/>
            <family val="2"/>
          </rPr>
          <t>Tara Caetano:</t>
        </r>
        <r>
          <rPr>
            <sz val="9"/>
            <color indexed="81"/>
            <rFont val="Tahoma"/>
            <family val="2"/>
          </rPr>
          <t xml:space="preserve">
LTMS</t>
        </r>
      </text>
    </comment>
    <comment ref="I70" authorId="1">
      <text>
        <r>
          <rPr>
            <b/>
            <sz val="8"/>
            <color indexed="81"/>
            <rFont val="Tahoma"/>
            <family val="2"/>
          </rPr>
          <t>Bruno Merven:</t>
        </r>
        <r>
          <rPr>
            <sz val="8"/>
            <color indexed="81"/>
            <rFont val="Tahoma"/>
            <family val="2"/>
          </rPr>
          <t xml:space="preserve">
LTMS - hot plate</t>
        </r>
      </text>
    </comment>
    <comment ref="I71" authorId="1">
      <text>
        <r>
          <rPr>
            <b/>
            <sz val="8"/>
            <color indexed="81"/>
            <rFont val="Tahoma"/>
            <family val="2"/>
          </rPr>
          <t>Bruno Merven:</t>
        </r>
        <r>
          <rPr>
            <sz val="8"/>
            <color indexed="81"/>
            <rFont val="Tahoma"/>
            <family val="2"/>
          </rPr>
          <t xml:space="preserve">
LTMS - paraffin wick</t>
        </r>
      </text>
    </comment>
    <comment ref="I72" authorId="1">
      <text>
        <r>
          <rPr>
            <b/>
            <sz val="8"/>
            <color indexed="81"/>
            <rFont val="Tahoma"/>
            <family val="2"/>
          </rPr>
          <t>Bruno Merven:</t>
        </r>
        <r>
          <rPr>
            <sz val="8"/>
            <color indexed="81"/>
            <rFont val="Tahoma"/>
            <family val="2"/>
          </rPr>
          <t xml:space="preserve">
LTMS </t>
        </r>
      </text>
    </comment>
    <comment ref="I73" authorId="1">
      <text>
        <r>
          <rPr>
            <b/>
            <sz val="8"/>
            <color indexed="81"/>
            <rFont val="Tahoma"/>
            <family val="2"/>
          </rPr>
          <t>Bruno Merven:</t>
        </r>
        <r>
          <rPr>
            <sz val="8"/>
            <color indexed="81"/>
            <rFont val="Tahoma"/>
            <family val="2"/>
          </rPr>
          <t xml:space="preserve">
LTMS - gas ring</t>
        </r>
      </text>
    </comment>
  </commentList>
</comments>
</file>

<file path=xl/comments8.xml><?xml version="1.0" encoding="utf-8"?>
<comments xmlns="http://schemas.openxmlformats.org/spreadsheetml/2006/main">
  <authors>
    <author>Bruno Merven</author>
  </authors>
  <commentList>
    <comment ref="I40" authorId="0">
      <text>
        <r>
          <rPr>
            <b/>
            <sz val="8"/>
            <color indexed="81"/>
            <rFont val="Tahoma"/>
            <family val="2"/>
          </rPr>
          <t>Bruno Merven:</t>
        </r>
        <r>
          <rPr>
            <sz val="8"/>
            <color indexed="81"/>
            <rFont val="Tahoma"/>
            <family val="2"/>
          </rPr>
          <t xml:space="preserve">
5% more than conventional based on NEMS data</t>
        </r>
      </text>
    </comment>
    <comment ref="G111" authorId="0">
      <text>
        <r>
          <rPr>
            <b/>
            <sz val="8"/>
            <color indexed="81"/>
            <rFont val="Tahoma"/>
            <family val="2"/>
          </rPr>
          <t>Bruno Merven:</t>
        </r>
        <r>
          <rPr>
            <sz val="8"/>
            <color indexed="81"/>
            <rFont val="Tahoma"/>
            <family val="2"/>
          </rPr>
          <t xml:space="preserve">
5% more than conventional based on NEMS data</t>
        </r>
      </text>
    </comment>
    <comment ref="H111" authorId="0">
      <text>
        <r>
          <rPr>
            <b/>
            <sz val="8"/>
            <color indexed="81"/>
            <rFont val="Tahoma"/>
            <family val="2"/>
          </rPr>
          <t>Bruno Merven:</t>
        </r>
        <r>
          <rPr>
            <sz val="8"/>
            <color indexed="81"/>
            <rFont val="Tahoma"/>
            <family val="2"/>
          </rPr>
          <t xml:space="preserve">
5% more than conventional based on NEMS data</t>
        </r>
      </text>
    </comment>
    <comment ref="I111" authorId="0">
      <text>
        <r>
          <rPr>
            <b/>
            <sz val="8"/>
            <color indexed="81"/>
            <rFont val="Tahoma"/>
            <family val="2"/>
          </rPr>
          <t>Bruno Merven:</t>
        </r>
        <r>
          <rPr>
            <sz val="8"/>
            <color indexed="81"/>
            <rFont val="Tahoma"/>
            <family val="2"/>
          </rPr>
          <t xml:space="preserve">
5% more than conventional based on NEMS data</t>
        </r>
      </text>
    </comment>
    <comment ref="J111" authorId="0">
      <text>
        <r>
          <rPr>
            <b/>
            <sz val="8"/>
            <color indexed="81"/>
            <rFont val="Tahoma"/>
            <family val="2"/>
          </rPr>
          <t>Bruno Merven:</t>
        </r>
        <r>
          <rPr>
            <sz val="8"/>
            <color indexed="81"/>
            <rFont val="Tahoma"/>
            <family val="2"/>
          </rPr>
          <t xml:space="preserve">
5% more than conventional based on NEMS data</t>
        </r>
      </text>
    </comment>
    <comment ref="K111" authorId="0">
      <text>
        <r>
          <rPr>
            <b/>
            <sz val="8"/>
            <color indexed="81"/>
            <rFont val="Tahoma"/>
            <family val="2"/>
          </rPr>
          <t>Bruno Merven:</t>
        </r>
        <r>
          <rPr>
            <sz val="8"/>
            <color indexed="81"/>
            <rFont val="Tahoma"/>
            <family val="2"/>
          </rPr>
          <t xml:space="preserve">
5% more than conventional based on NEMS data</t>
        </r>
      </text>
    </comment>
    <comment ref="L111" authorId="0">
      <text>
        <r>
          <rPr>
            <b/>
            <sz val="8"/>
            <color indexed="81"/>
            <rFont val="Tahoma"/>
            <family val="2"/>
          </rPr>
          <t>Bruno Merven:</t>
        </r>
        <r>
          <rPr>
            <sz val="8"/>
            <color indexed="81"/>
            <rFont val="Tahoma"/>
            <family val="2"/>
          </rPr>
          <t xml:space="preserve">
5% more than conventional based on NEMS data</t>
        </r>
      </text>
    </comment>
    <comment ref="M111" authorId="0">
      <text>
        <r>
          <rPr>
            <b/>
            <sz val="8"/>
            <color indexed="81"/>
            <rFont val="Tahoma"/>
            <family val="2"/>
          </rPr>
          <t>Bruno Merven:</t>
        </r>
        <r>
          <rPr>
            <sz val="8"/>
            <color indexed="81"/>
            <rFont val="Tahoma"/>
            <family val="2"/>
          </rPr>
          <t xml:space="preserve">
5% more than conventional based on NEMS data</t>
        </r>
      </text>
    </comment>
    <comment ref="N111" authorId="0">
      <text>
        <r>
          <rPr>
            <b/>
            <sz val="8"/>
            <color indexed="81"/>
            <rFont val="Tahoma"/>
            <family val="2"/>
          </rPr>
          <t>Bruno Merven:</t>
        </r>
        <r>
          <rPr>
            <sz val="8"/>
            <color indexed="81"/>
            <rFont val="Tahoma"/>
            <family val="2"/>
          </rPr>
          <t xml:space="preserve">
5% more than conventional based on NEMS data</t>
        </r>
      </text>
    </comment>
    <comment ref="O111" authorId="0">
      <text>
        <r>
          <rPr>
            <b/>
            <sz val="8"/>
            <color indexed="81"/>
            <rFont val="Tahoma"/>
            <family val="2"/>
          </rPr>
          <t>Bruno Merven:</t>
        </r>
        <r>
          <rPr>
            <sz val="8"/>
            <color indexed="81"/>
            <rFont val="Tahoma"/>
            <family val="2"/>
          </rPr>
          <t xml:space="preserve">
5% more than conventional based on NEMS data</t>
        </r>
      </text>
    </comment>
    <comment ref="P111" authorId="0">
      <text>
        <r>
          <rPr>
            <b/>
            <sz val="8"/>
            <color indexed="81"/>
            <rFont val="Tahoma"/>
            <family val="2"/>
          </rPr>
          <t>Bruno Merven:</t>
        </r>
        <r>
          <rPr>
            <sz val="8"/>
            <color indexed="81"/>
            <rFont val="Tahoma"/>
            <family val="2"/>
          </rPr>
          <t xml:space="preserve">
5% more than conventional based on NEMS data</t>
        </r>
      </text>
    </comment>
  </commentList>
</comments>
</file>

<file path=xl/comments9.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sharedStrings.xml><?xml version="1.0" encoding="utf-8"?>
<sst xmlns="http://schemas.openxmlformats.org/spreadsheetml/2006/main" count="31021" uniqueCount="5276">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I</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Water</t>
  </si>
  <si>
    <t>Cooking</t>
  </si>
  <si>
    <t>[2]</t>
  </si>
  <si>
    <t>[3]</t>
  </si>
  <si>
    <t>Lighting</t>
  </si>
  <si>
    <t>Other</t>
  </si>
  <si>
    <t>Compressed air</t>
  </si>
  <si>
    <t>Refrigeration</t>
  </si>
  <si>
    <t>Gaseous waste</t>
  </si>
  <si>
    <t>Coal</t>
  </si>
  <si>
    <t>Total</t>
  </si>
  <si>
    <t>Indigenous production</t>
  </si>
  <si>
    <t>Exports</t>
  </si>
  <si>
    <t>Primary demand</t>
  </si>
  <si>
    <t>Transfers</t>
  </si>
  <si>
    <t>Transformation</t>
  </si>
  <si>
    <t>Pumped storage</t>
  </si>
  <si>
    <t>Chemicals</t>
  </si>
  <si>
    <t>Air</t>
  </si>
  <si>
    <t>National navigation</t>
  </si>
  <si>
    <t>Agriculture</t>
  </si>
  <si>
    <t>ktoe</t>
  </si>
  <si>
    <t>Unit.ktoe</t>
  </si>
  <si>
    <t>Sector</t>
  </si>
  <si>
    <t>Oil</t>
  </si>
  <si>
    <t>Water heating</t>
  </si>
  <si>
    <t>-</t>
  </si>
  <si>
    <t>Wood</t>
  </si>
  <si>
    <t>Landfill gas</t>
  </si>
  <si>
    <t>Liquid</t>
  </si>
  <si>
    <t>Production</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dustrial processes</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I.a</t>
  </si>
  <si>
    <t>Module</t>
  </si>
  <si>
    <t>WS Code</t>
  </si>
  <si>
    <t>Electricity  required</t>
  </si>
  <si>
    <t>Primary source</t>
  </si>
  <si>
    <t>Fossil fuels</t>
  </si>
  <si>
    <t>Uses</t>
  </si>
  <si>
    <t>V.07</t>
  </si>
  <si>
    <t>V.08</t>
  </si>
  <si>
    <t>V.09</t>
  </si>
  <si>
    <t>II.a</t>
  </si>
  <si>
    <t>Requested generation</t>
  </si>
  <si>
    <t>Capacity</t>
  </si>
  <si>
    <t>= Available supply</t>
  </si>
  <si>
    <t>= Total generation</t>
  </si>
  <si>
    <r>
      <rPr>
        <sz val="10"/>
        <color theme="1"/>
        <rFont val="Cambria"/>
        <family val="1"/>
      </rPr>
      <t>÷</t>
    </r>
    <r>
      <rPr>
        <sz val="10"/>
        <color theme="1"/>
        <rFont val="Cambria"/>
        <family val="1"/>
        <scheme val="minor"/>
      </rPr>
      <t xml:space="preserve"> Thermal efficiency</t>
    </r>
  </si>
  <si>
    <t>= Total input energy required</t>
  </si>
  <si>
    <t>Load factor</t>
  </si>
  <si>
    <t>Electricity grid distribution</t>
  </si>
  <si>
    <t>Grid output</t>
  </si>
  <si>
    <t>VII.b</t>
  </si>
  <si>
    <t>Fixed assumptions</t>
  </si>
  <si>
    <t>Electricity required</t>
  </si>
  <si>
    <t>Heat required</t>
  </si>
  <si>
    <t>Actual supplied (min. of requested and available)</t>
  </si>
  <si>
    <t>Available generation</t>
  </si>
  <si>
    <t>VII.c</t>
  </si>
  <si>
    <t>*</t>
  </si>
  <si>
    <t>Y.03</t>
  </si>
  <si>
    <t>III.b</t>
  </si>
  <si>
    <t>Natural flow hydro (ie, excludes pumped storage)</t>
  </si>
  <si>
    <t>Capacity factor</t>
  </si>
  <si>
    <t>Installed capacity</t>
  </si>
  <si>
    <t>× Capacity factor</t>
  </si>
  <si>
    <t>III.c</t>
  </si>
  <si>
    <t>III.d</t>
  </si>
  <si>
    <t>Derived assumptions</t>
  </si>
  <si>
    <t>Population</t>
  </si>
  <si>
    <t>Households</t>
  </si>
  <si>
    <t>Component</t>
  </si>
  <si>
    <t>Technology</t>
  </si>
  <si>
    <t>×</t>
  </si>
  <si>
    <t>=</t>
  </si>
  <si>
    <t>Total energy required</t>
  </si>
  <si>
    <t>%</t>
  </si>
  <si>
    <t>District heating</t>
  </si>
  <si>
    <t>Heat transport</t>
  </si>
  <si>
    <t>−</t>
  </si>
  <si>
    <t>Convert to energy demand by vector</t>
  </si>
  <si>
    <t>I.b</t>
  </si>
  <si>
    <t>Onshore wind</t>
  </si>
  <si>
    <t>Total generation</t>
  </si>
  <si>
    <t>See module writeup for assumptions and derivation</t>
  </si>
  <si>
    <t>XI.a</t>
  </si>
  <si>
    <t>Emissions</t>
  </si>
  <si>
    <t>XII.a</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XII.b</t>
  </si>
  <si>
    <t>Electric</t>
  </si>
  <si>
    <t>XII.c</t>
  </si>
  <si>
    <t>Aviation turbine fuel (ATF)</t>
  </si>
  <si>
    <t>VI.a</t>
  </si>
  <si>
    <t>Includes plant and animal biomass</t>
  </si>
  <si>
    <t>H2</t>
  </si>
  <si>
    <t>Includes manure, sewage sludge, domestic food waste</t>
  </si>
  <si>
    <t>V.10</t>
  </si>
  <si>
    <t>XIII.a</t>
  </si>
  <si>
    <t>Total adjust.</t>
  </si>
  <si>
    <t>Adjustments</t>
  </si>
  <si>
    <t>IX.c</t>
  </si>
  <si>
    <t>Total uses</t>
  </si>
  <si>
    <t>X.a</t>
  </si>
  <si>
    <t>X.b</t>
  </si>
  <si>
    <t>Commercial lighting, appliances, and catering</t>
  </si>
  <si>
    <t>XII.d</t>
  </si>
  <si>
    <t>International aviation</t>
  </si>
  <si>
    <t>Domestic aviation</t>
  </si>
  <si>
    <t>XII.e</t>
  </si>
  <si>
    <t>XII.f</t>
  </si>
  <si>
    <t>XIV.a</t>
  </si>
  <si>
    <t>V.a</t>
  </si>
  <si>
    <t>VI.b</t>
  </si>
  <si>
    <t>T.05</t>
  </si>
  <si>
    <t>T.06</t>
  </si>
  <si>
    <t>International shipping</t>
  </si>
  <si>
    <t>XV</t>
  </si>
  <si>
    <t>Fossil fuel production</t>
  </si>
  <si>
    <t>XV.a</t>
  </si>
  <si>
    <t>IV.a</t>
  </si>
  <si>
    <t>VIII.a</t>
  </si>
  <si>
    <t>Electricity distribution, storage, and balancing</t>
  </si>
  <si>
    <t>Grid distribution losses</t>
  </si>
  <si>
    <t>Distribution, storage, and balancing</t>
  </si>
  <si>
    <t>Y.04</t>
  </si>
  <si>
    <t>Y.05</t>
  </si>
  <si>
    <t>Y.06</t>
  </si>
  <si>
    <t>Reserves</t>
  </si>
  <si>
    <t>Q.01</t>
  </si>
  <si>
    <t>Q.02</t>
  </si>
  <si>
    <t>Q.03</t>
  </si>
  <si>
    <t>Coal reserves</t>
  </si>
  <si>
    <t>Oil reserves</t>
  </si>
  <si>
    <t>Electricity use</t>
  </si>
  <si>
    <t>XVI</t>
  </si>
  <si>
    <t>XVI.a</t>
  </si>
  <si>
    <t>XVI.b</t>
  </si>
  <si>
    <t>Fossil fuel transfers</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1B2b</t>
  </si>
  <si>
    <t>Natural Gas</t>
  </si>
  <si>
    <t>Compute conversions and losses</t>
  </si>
  <si>
    <t>CONVERSIONS AND LOSSES</t>
  </si>
  <si>
    <t>M tonnes</t>
  </si>
  <si>
    <t>Includes distribution losses for gas</t>
  </si>
  <si>
    <t>Hydrocarbon requirements</t>
  </si>
  <si>
    <t>Gas distribution losses</t>
  </si>
  <si>
    <t>Requested hydrocarbons</t>
  </si>
  <si>
    <t>Fugitive emissions from gas</t>
  </si>
  <si>
    <t>Coal required</t>
  </si>
  <si>
    <t>Gasesous hydrocarbon required</t>
  </si>
  <si>
    <t>+</t>
  </si>
  <si>
    <t>distribution losses</t>
  </si>
  <si>
    <t>Natural gas required</t>
  </si>
  <si>
    <t>Losses in gas distribution are made up of metering differences, leakage, own use, and theft (see DUKES 2009 paragraph 4.50)</t>
  </si>
  <si>
    <t>We assume leakage is what is computed by the IPCC emissions sector 1B2b (fugitive emissions). These are assumed to be proportional to consumption</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Technology efficiencies -- space heating</t>
  </si>
  <si>
    <t>Chosen</t>
  </si>
  <si>
    <t>Total space heating demand</t>
  </si>
  <si>
    <t>Growth pa</t>
  </si>
  <si>
    <t>IV.b</t>
  </si>
  <si>
    <t>Domestic solar thermal</t>
  </si>
  <si>
    <t>V.11</t>
  </si>
  <si>
    <t>Solar thermal heat, used for hot water</t>
  </si>
  <si>
    <t>Total electricity supply (demand) to this point</t>
  </si>
  <si>
    <t>Total electricity supply (demand) prior to generation</t>
  </si>
  <si>
    <t>XVII</t>
  </si>
  <si>
    <t>District heating effective demand</t>
  </si>
  <si>
    <t>XVII.a</t>
  </si>
  <si>
    <t>Converts heat demand to equivalent electric demand</t>
  </si>
  <si>
    <t>Total heatsupply (demand) to this point</t>
  </si>
  <si>
    <t>Mode</t>
  </si>
  <si>
    <t>Trajectory</t>
  </si>
  <si>
    <t>Trajectory choice</t>
  </si>
  <si>
    <t>Trajectory assumptions</t>
  </si>
  <si>
    <t>Overall Trajectory</t>
  </si>
  <si>
    <t>Trajectory selection</t>
  </si>
  <si>
    <t>Choice of Trajectory</t>
  </si>
  <si>
    <t>Domestic passenger transport</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Mt CO2</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Soil us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IV.c</t>
  </si>
  <si>
    <r>
      <t>Mt CO</t>
    </r>
    <r>
      <rPr>
        <vertAlign val="subscript"/>
        <sz val="10"/>
        <color theme="1"/>
        <rFont val="Cambria"/>
        <family val="1"/>
        <scheme val="minor"/>
      </rPr>
      <t>2</t>
    </r>
    <r>
      <rPr>
        <sz val="10"/>
        <color theme="1"/>
        <rFont val="Cambria"/>
        <family val="1"/>
        <scheme val="minor"/>
      </rPr>
      <t xml:space="preserve"> per year</t>
    </r>
  </si>
  <si>
    <r>
      <t>CO</t>
    </r>
    <r>
      <rPr>
        <b/>
        <vertAlign val="subscript"/>
        <sz val="10"/>
        <color theme="1"/>
        <rFont val="Cambria"/>
        <family val="1"/>
        <scheme val="minor"/>
      </rPr>
      <t>2</t>
    </r>
    <r>
      <rPr>
        <b/>
        <sz val="10"/>
        <color theme="1"/>
        <rFont val="Cambria"/>
        <family val="1"/>
        <scheme val="minor"/>
      </rPr>
      <t xml:space="preserve"> sequestered, mechanical air capture, domestic [1]</t>
    </r>
  </si>
  <si>
    <r>
      <t>CO</t>
    </r>
    <r>
      <rPr>
        <b/>
        <vertAlign val="subscript"/>
        <sz val="10"/>
        <color theme="1"/>
        <rFont val="Cambria"/>
        <family val="1"/>
        <scheme val="minor"/>
      </rPr>
      <t>2</t>
    </r>
    <r>
      <rPr>
        <b/>
        <sz val="10"/>
        <color theme="1"/>
        <rFont val="Cambria"/>
        <family val="1"/>
        <scheme val="minor"/>
      </rPr>
      <t xml:space="preserve"> sequestered, international [1]</t>
    </r>
  </si>
  <si>
    <t>Energy required for sequestration</t>
  </si>
  <si>
    <t>Total sequestered</t>
  </si>
  <si>
    <t>Mechanical air capture</t>
  </si>
  <si>
    <t>Energy required for mechanical capture</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r>
      <t>CO</t>
    </r>
    <r>
      <rPr>
        <b/>
        <vertAlign val="subscript"/>
        <sz val="10"/>
        <color theme="1"/>
        <rFont val="Cambria"/>
        <family val="1"/>
        <scheme val="minor"/>
      </rPr>
      <t>2</t>
    </r>
    <r>
      <rPr>
        <b/>
        <sz val="10"/>
        <color theme="1"/>
        <rFont val="Cambria"/>
        <family val="1"/>
        <scheme val="minor"/>
      </rPr>
      <t xml:space="preserve"> sequestered, chemical processes, domestic [1]</t>
    </r>
  </si>
  <si>
    <t>Chemical process</t>
  </si>
  <si>
    <t>Energy source / use charts</t>
  </si>
  <si>
    <t>Use</t>
  </si>
  <si>
    <t>Electricity grid (net of distribution losses)</t>
  </si>
  <si>
    <t>Modelled emissions</t>
  </si>
  <si>
    <t>Subtotal.XVII.a</t>
  </si>
  <si>
    <t>Subtotal.XVI.a</t>
  </si>
  <si>
    <t>We assume no emissions from metering differences. Own use and theft is a small proportion of the total losses (~15%) and has been ignored</t>
  </si>
  <si>
    <t>III.a.1</t>
  </si>
  <si>
    <t>III.a.2</t>
  </si>
  <si>
    <t>Demand (for charting)</t>
  </si>
  <si>
    <t>Dummy for charting</t>
  </si>
  <si>
    <t>Own-use requirements</t>
  </si>
  <si>
    <r>
      <rPr>
        <sz val="8"/>
        <color theme="1"/>
        <rFont val="Cambria"/>
        <family val="1"/>
        <scheme val="minor"/>
      </rPr>
      <t>T</t>
    </r>
    <r>
      <rPr>
        <sz val="10"/>
        <color theme="1"/>
        <rFont val="Cambria"/>
        <family val="1"/>
        <scheme val="minor"/>
      </rPr>
      <t>hermal efficiency</t>
    </r>
  </si>
  <si>
    <t>Min. of requested and available, for reference</t>
  </si>
  <si>
    <r>
      <t>Actual supplied</t>
    </r>
    <r>
      <rPr>
        <sz val="10"/>
        <color theme="1"/>
        <rFont val="Cambria"/>
        <family val="1"/>
        <scheme val="minor"/>
      </rPr>
      <t xml:space="preserve"> (available generation)</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t>Total supply (demand) to this point</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Second-generation biocrops</t>
  </si>
  <si>
    <t>Emissions intensities, enteric and manure</t>
  </si>
  <si>
    <t>Emissions intensities growth, enteric and manure</t>
  </si>
  <si>
    <t>Arable, for food crops (grades 1–3)</t>
  </si>
  <si>
    <t>Arable, for 1st gen energy crops  (grades 1–3)</t>
  </si>
  <si>
    <t>Grassland, for livestock and fallow (grades 3–5)</t>
  </si>
  <si>
    <t>Forests, exisiting, change per year</t>
  </si>
  <si>
    <t>Change in existing forests</t>
  </si>
  <si>
    <t>LAND USE AND LIVESTOCK NUMBERS</t>
  </si>
  <si>
    <t>YIELD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r>
      <t>M tonnes CH</t>
    </r>
    <r>
      <rPr>
        <vertAlign val="subscript"/>
        <sz val="10"/>
        <color theme="1"/>
        <rFont val="Cambria"/>
        <family val="1"/>
        <scheme val="minor"/>
      </rPr>
      <t>4</t>
    </r>
  </si>
  <si>
    <t>Landfill gas arising</t>
  </si>
  <si>
    <t>% of waste for energy</t>
  </si>
  <si>
    <r>
      <t>Mt CH</t>
    </r>
    <r>
      <rPr>
        <vertAlign val="subscript"/>
        <sz val="10"/>
        <color theme="1"/>
        <rFont val="Calibri"/>
        <family val="2"/>
        <scheme val="major"/>
      </rPr>
      <t>4</t>
    </r>
  </si>
  <si>
    <t>DRY</t>
  </si>
  <si>
    <t>WET</t>
  </si>
  <si>
    <t>SOLID</t>
  </si>
  <si>
    <t>INORG</t>
  </si>
  <si>
    <t>SEWAGE</t>
  </si>
  <si>
    <t>OTHER</t>
  </si>
  <si>
    <t>Energy from unsegregated MDW, C&amp;I, and CDW</t>
  </si>
  <si>
    <t>Energy from segregated wet waste for recycling</t>
  </si>
  <si>
    <t>SEGREGATED WET WASTE</t>
  </si>
  <si>
    <t>% of recycled wet waste</t>
  </si>
  <si>
    <t>Wet waste segregated from recycling for energy</t>
  </si>
  <si>
    <t>% of waste to recycling</t>
  </si>
  <si>
    <t>WET to AD</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Forestry</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Balancing impor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Domestic aviation [UNUSED - see XII.a]</t>
  </si>
  <si>
    <t>National navigation [UNUSED - see XII.a]</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nstalled peak capacity</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Oil imports</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t>
  </si>
  <si>
    <t>£trn</t>
  </si>
  <si>
    <t>2010 trillion british pounds</t>
  </si>
  <si>
    <t>TGBP</t>
  </si>
  <si>
    <t>£bn</t>
  </si>
  <si>
    <t>2010 billion british pounds</t>
  </si>
  <si>
    <t>GGBP</t>
  </si>
  <si>
    <t>£m</t>
  </si>
  <si>
    <t>2010 million british pounds</t>
  </si>
  <si>
    <t>MGBP</t>
  </si>
  <si>
    <t>£k</t>
  </si>
  <si>
    <t>2010 thousand british pounds</t>
  </si>
  <si>
    <t>kGBP</t>
  </si>
  <si>
    <t>2010 british pounds</t>
  </si>
  <si>
    <t>GBP</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bbl</t>
  </si>
  <si>
    <t>p/therm</t>
  </si>
  <si>
    <t>Multiply those units by a range of market prices</t>
  </si>
  <si>
    <t>2009 US dollars</t>
  </si>
  <si>
    <t>USD2009_</t>
  </si>
  <si>
    <t>Turn the imports into costs</t>
  </si>
  <si>
    <t>Calculate the cost of imports</t>
  </si>
  <si>
    <t>boe</t>
  </si>
  <si>
    <t>Barrel of oil equivalent</t>
  </si>
  <si>
    <t>Unit.boe</t>
  </si>
  <si>
    <t>Capital</t>
  </si>
  <si>
    <t>Build rate</t>
  </si>
  <si>
    <t>Diesel fuel use</t>
  </si>
  <si>
    <t>Distance (HGVs), diesel</t>
  </si>
  <si>
    <t>Distance (HGVs), electric</t>
  </si>
  <si>
    <t>Operating</t>
  </si>
  <si>
    <t>Approximate Regulated Asset Value</t>
  </si>
  <si>
    <t>Lifespan</t>
  </si>
  <si>
    <t>years</t>
  </si>
  <si>
    <t>Capital cost per year in procceeding 5 years</t>
  </si>
  <si>
    <t>Operating cost</t>
  </si>
  <si>
    <t>Total cost</t>
  </si>
  <si>
    <t>http://decc-wiki.greenonblack.com/pages/348</t>
  </si>
  <si>
    <t>Years</t>
  </si>
  <si>
    <t>COSTS</t>
  </si>
  <si>
    <t>Nuclear Fission</t>
  </si>
  <si>
    <t>Lifespan from MARKAL</t>
  </si>
  <si>
    <t>For information</t>
  </si>
  <si>
    <t>Limit (MtCO2e/yr)</t>
  </si>
  <si>
    <t>Improved soil management level 1</t>
  </si>
  <si>
    <t>Improved soil management level 2</t>
  </si>
  <si>
    <t>Improved animal breeding and husbandry</t>
  </si>
  <si>
    <t>Improved manure management (excluding Anaerobic Diges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Total volume of wet waste separat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Capital - Low</t>
  </si>
  <si>
    <t>Recycling</t>
  </si>
  <si>
    <t>Operating - Low</t>
  </si>
  <si>
    <t>Euro2002</t>
  </si>
  <si>
    <t>2002 Euros</t>
  </si>
  <si>
    <t>Euro2002_</t>
  </si>
  <si>
    <t>Volume conversions</t>
  </si>
  <si>
    <t>UK Gallon</t>
  </si>
  <si>
    <t>Litres per UK gallon</t>
  </si>
  <si>
    <t>Conversion.UKgallons.to.litres</t>
  </si>
  <si>
    <t>Litres</t>
  </si>
  <si>
    <t>US Gallon</t>
  </si>
  <si>
    <t>Litres per US gallon</t>
  </si>
  <si>
    <t>Conversion.USgallons.to.litres</t>
  </si>
  <si>
    <t>Capital - High</t>
  </si>
  <si>
    <t>Operating - High</t>
  </si>
  <si>
    <t>Liquefaction</t>
  </si>
  <si>
    <t>Item</t>
  </si>
  <si>
    <t>Pipeline</t>
  </si>
  <si>
    <t>% replaced each 5 years</t>
  </si>
  <si>
    <t>% output that is piped</t>
  </si>
  <si>
    <t>Annual build, proceeding period</t>
  </si>
  <si>
    <t>Stock, end of period</t>
  </si>
  <si>
    <t>NUMBERS</t>
  </si>
  <si>
    <t>Cost of industrial CCS capture</t>
  </si>
  <si>
    <t>Fixed costs of industrial CCS capture</t>
  </si>
  <si>
    <t>Infrastructure Costs</t>
  </si>
  <si>
    <t>Variable plant O&amp;M</t>
  </si>
  <si>
    <t>Distribution and capture</t>
  </si>
  <si>
    <t>Energy equiv. of total emissions captured</t>
  </si>
  <si>
    <t>L</t>
  </si>
  <si>
    <t>Capital cost of industrial CCS capture</t>
  </si>
  <si>
    <t>H</t>
  </si>
  <si>
    <t>Operating cost of industrial CCS capture</t>
  </si>
  <si>
    <t>Cost of industrial processes by fuel type</t>
  </si>
  <si>
    <t>yrs</t>
  </si>
  <si>
    <t>CAPACITIES</t>
  </si>
  <si>
    <t>Gas grid</t>
  </si>
  <si>
    <t>Stock</t>
  </si>
  <si>
    <t>Replacement</t>
  </si>
  <si>
    <t>per year</t>
  </si>
  <si>
    <t>Expansion</t>
  </si>
  <si>
    <t>Total new build</t>
  </si>
  <si>
    <t>4. COSTS</t>
  </si>
  <si>
    <t>http://decc-wiki.greenonblack.com/pages/364</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1990</t>
  </si>
  <si>
    <t>1991</t>
  </si>
  <si>
    <t>1992</t>
  </si>
  <si>
    <t>1993</t>
  </si>
  <si>
    <t>1994</t>
  </si>
  <si>
    <t>1995</t>
  </si>
  <si>
    <t>1996</t>
  </si>
  <si>
    <t>1997</t>
  </si>
  <si>
    <t>1998</t>
  </si>
  <si>
    <t>1999</t>
  </si>
  <si>
    <t>2000</t>
  </si>
  <si>
    <t>2001</t>
  </si>
  <si>
    <t>2002</t>
  </si>
  <si>
    <t>2003</t>
  </si>
  <si>
    <t>2004</t>
  </si>
  <si>
    <t>2005</t>
  </si>
  <si>
    <t>2006</t>
  </si>
  <si>
    <t>2008</t>
  </si>
  <si>
    <t>2009</t>
  </si>
  <si>
    <t>GDP Deflator</t>
  </si>
  <si>
    <t>Calendar year 2010 = 100</t>
  </si>
  <si>
    <t>Financing costs for different sectors</t>
  </si>
  <si>
    <t>Discount rate (User Defined)</t>
  </si>
  <si>
    <t>XVIII</t>
  </si>
  <si>
    <t>Retirement</t>
  </si>
  <si>
    <t>Retirement rate</t>
  </si>
  <si>
    <t>Central Case</t>
  </si>
  <si>
    <t>Heating and hot water systems share, as a % of households</t>
  </si>
  <si>
    <t>MtCO2 captured per plant</t>
  </si>
  <si>
    <t>TOTAL</t>
  </si>
  <si>
    <t>Net Capex</t>
  </si>
  <si>
    <t>Opex (ex fuel)</t>
  </si>
  <si>
    <t>Impact of choice of energy efficiency trajectory</t>
  </si>
  <si>
    <t>Cost of production by sector</t>
  </si>
  <si>
    <t>2050 % cost increase per unit production (low)</t>
  </si>
  <si>
    <t>2050 % cost increase per unit production (high)</t>
  </si>
  <si>
    <t>High costs from ESME/Low costs from MARKAL for rail and road electric.</t>
  </si>
  <si>
    <t>High costs from MARKAL/Low costs from ESME for road ICE and opex for rail electric.  OPEX diesel high is insurance and o/head from RHA.</t>
  </si>
  <si>
    <t>Incremental cost of abatement</t>
  </si>
  <si>
    <t>B.12</t>
  </si>
  <si>
    <t>Balancing capacity used</t>
  </si>
  <si>
    <t>% of available</t>
  </si>
  <si>
    <t>IX.a.Heating</t>
  </si>
  <si>
    <t>IX.a.Insulation</t>
  </si>
  <si>
    <t>XII.a.ICE</t>
  </si>
  <si>
    <t>XII.a.HEV</t>
  </si>
  <si>
    <t>XII.a.EV</t>
  </si>
  <si>
    <t>XII.a.FCV</t>
  </si>
  <si>
    <t>XII.a.Rail</t>
  </si>
  <si>
    <t>XII.a.Air</t>
  </si>
  <si>
    <t>Total generation supplied to grid</t>
  </si>
  <si>
    <t>New Build</t>
  </si>
  <si>
    <t>NB: Interest rates are REAL</t>
  </si>
  <si>
    <t xml:space="preserve">UNSEGREGATED Household, C&amp;I, AND CDW </t>
  </si>
  <si>
    <t>Number of Household, C&amp;I and CDW to energy facilities</t>
  </si>
  <si>
    <t>HH</t>
  </si>
  <si>
    <t>Incineration or EFW</t>
  </si>
  <si>
    <t>Sewage sludge for energy</t>
  </si>
  <si>
    <t>Landfill gas captured</t>
  </si>
  <si>
    <t>Landfill gas recovered</t>
  </si>
  <si>
    <t>Electricity exports</t>
  </si>
  <si>
    <t>REFERENCED</t>
  </si>
  <si>
    <t>Build of Chemical Capture Plants</t>
  </si>
  <si>
    <t>MtCO2</t>
  </si>
  <si>
    <t>Build per 5 year block</t>
  </si>
  <si>
    <t>Build of Mechincal Capture Plants</t>
  </si>
  <si>
    <t>Build of International Capture Plants</t>
  </si>
  <si>
    <t>&lt;- Is this cell redundant?</t>
  </si>
  <si>
    <t>VI.b.Bioenergy</t>
  </si>
  <si>
    <t>VI.b.Waste</t>
  </si>
  <si>
    <t>XII.a.Bike</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Column2</t>
  </si>
  <si>
    <t>Column3</t>
  </si>
  <si>
    <t>H2 production for transport</t>
  </si>
  <si>
    <t>Process emissions from gas</t>
  </si>
  <si>
    <t>Passenger Rail</t>
  </si>
  <si>
    <t>Rural</t>
  </si>
  <si>
    <t>$2009</t>
  </si>
  <si>
    <t>$2010</t>
  </si>
  <si>
    <t>2010 US dollars</t>
  </si>
  <si>
    <t>USD2010_</t>
  </si>
  <si>
    <t>$/tCoal</t>
  </si>
  <si>
    <t>Energy Balance</t>
  </si>
  <si>
    <t>Energy balance</t>
  </si>
  <si>
    <t>XVIII.a</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Capital - Point</t>
  </si>
  <si>
    <t>Operating - Point</t>
  </si>
  <si>
    <t>Plant size assumptions</t>
  </si>
  <si>
    <t>Point estimate of capital cost per vehicle</t>
  </si>
  <si>
    <t xml:space="preserve">High estimate of operating cost per vehicle </t>
  </si>
  <si>
    <t>Point estimate of operating cost per vehicle</t>
  </si>
  <si>
    <t>Low estimate of operating cost per vehicle</t>
  </si>
  <si>
    <t>Low estimate capital cost per vehicle</t>
  </si>
  <si>
    <t>High estimate of capital cost per vehicle</t>
  </si>
  <si>
    <t>Ratios of biomass combustion emissions to fossil fuel combustion emissions</t>
  </si>
  <si>
    <t>Fueltype</t>
  </si>
  <si>
    <t>Fuel consumption</t>
  </si>
  <si>
    <t>Livestock process emissions</t>
  </si>
  <si>
    <t>NMVOC process emissions from Landfill</t>
  </si>
  <si>
    <t>Volume of waste &amp; recycling</t>
  </si>
  <si>
    <t>Carbon storage</t>
  </si>
  <si>
    <t>Plants</t>
  </si>
  <si>
    <t>TCO2</t>
  </si>
  <si>
    <t>MTCO2</t>
  </si>
  <si>
    <t>Note: Carbon storage only for levels 3 &amp;4</t>
  </si>
  <si>
    <t>Cost of coal</t>
  </si>
  <si>
    <t>Cost of oil</t>
  </si>
  <si>
    <t>Cost of gas</t>
  </si>
  <si>
    <t>Capital cost of gas distribution</t>
  </si>
  <si>
    <t>Operating cost of gas distribution</t>
  </si>
  <si>
    <t xml:space="preserve">Coal </t>
  </si>
  <si>
    <t>?</t>
  </si>
  <si>
    <t>M</t>
  </si>
  <si>
    <t>Point Estimate</t>
  </si>
  <si>
    <t>To work properly, years should be a multiple of 5</t>
  </si>
  <si>
    <t>Flows through the energy system (for producing an energy flow diagram)</t>
  </si>
  <si>
    <t>Cross check of flows through the energy system (based on the idea that energy is transformed, but not destroyed)</t>
  </si>
  <si>
    <t>Check that flows in equal flows out</t>
  </si>
  <si>
    <t>Values flowing from the transformation</t>
  </si>
  <si>
    <t>Values flowing to the transformation</t>
  </si>
  <si>
    <t>Biogass</t>
  </si>
  <si>
    <t>of which:</t>
  </si>
  <si>
    <t>Biofuel</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Heating Demand per person by income</t>
  </si>
  <si>
    <t>Per person USEFUL demand net of internal gains</t>
  </si>
  <si>
    <t>Mid</t>
  </si>
  <si>
    <t>Non Elec. Mid</t>
  </si>
  <si>
    <t>Low Population</t>
  </si>
  <si>
    <t>High Population</t>
  </si>
  <si>
    <t>South Africa</t>
  </si>
  <si>
    <t>Base Year Energy Balance</t>
  </si>
  <si>
    <t>Base Year</t>
  </si>
  <si>
    <t>Base-year final energy aggregated by sector fuel</t>
  </si>
  <si>
    <t>Entry #</t>
  </si>
  <si>
    <t>Fuel #</t>
  </si>
  <si>
    <t>R</t>
  </si>
  <si>
    <t>Oil Paraffin</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Distribution Losses</t>
  </si>
  <si>
    <t>Distribution Capacity (estimate)</t>
  </si>
  <si>
    <t>PJa</t>
  </si>
  <si>
    <t>Low Income Electrified</t>
  </si>
  <si>
    <t>LE</t>
  </si>
  <si>
    <t>Middle Income Electrified</t>
  </si>
  <si>
    <t>ME</t>
  </si>
  <si>
    <t>High Income Electrified</t>
  </si>
  <si>
    <t>HE</t>
  </si>
  <si>
    <t>Low Income Non-Electrified</t>
  </si>
  <si>
    <t>LN</t>
  </si>
  <si>
    <t>Middle Income Non-Electrified</t>
  </si>
  <si>
    <t>MN</t>
  </si>
  <si>
    <t>End use demands</t>
  </si>
  <si>
    <t>K</t>
  </si>
  <si>
    <t>Space Heating</t>
  </si>
  <si>
    <t>Water Heating</t>
  </si>
  <si>
    <t>O</t>
  </si>
  <si>
    <t>Non Energy</t>
  </si>
  <si>
    <t>N</t>
  </si>
  <si>
    <t>End-use Shares by Fuel</t>
  </si>
  <si>
    <t>End-use Fractional Shares by Sub-sector</t>
  </si>
  <si>
    <t>Demand ID</t>
  </si>
  <si>
    <t>End-use Final Energy Consumption by Sub-sector (PJ)</t>
  </si>
  <si>
    <t>Paraffin</t>
  </si>
  <si>
    <t>LPG</t>
  </si>
  <si>
    <t>~FI_T</t>
  </si>
  <si>
    <t>TechDesc</t>
  </si>
  <si>
    <t>TechName</t>
  </si>
  <si>
    <t>Comm-IN</t>
  </si>
  <si>
    <t>Comm-Out</t>
  </si>
  <si>
    <t>EFF</t>
  </si>
  <si>
    <t>AFA</t>
  </si>
  <si>
    <t>STOCK</t>
  </si>
  <si>
    <t>INVCOST</t>
  </si>
  <si>
    <t>FIXOM</t>
  </si>
  <si>
    <t>Technology Name</t>
  </si>
  <si>
    <t>Input Commodity</t>
  </si>
  <si>
    <t>Useful Energy Service</t>
  </si>
  <si>
    <t>Utlisation</t>
  </si>
  <si>
    <t>Lifetime</t>
  </si>
  <si>
    <t>Existing Installed Cap.</t>
  </si>
  <si>
    <t>Investment Cost</t>
  </si>
  <si>
    <t>Fixed O&amp;M Cost</t>
  </si>
  <si>
    <t>Base Year Technology Share</t>
  </si>
  <si>
    <t>Final Energy</t>
  </si>
  <si>
    <t>Useful Energy</t>
  </si>
  <si>
    <t>Tech Data Source</t>
  </si>
  <si>
    <t>(sum OUT/IN)</t>
  </si>
  <si>
    <t>(Fraction)</t>
  </si>
  <si>
    <t>(Years)</t>
  </si>
  <si>
    <t>(PJa)</t>
  </si>
  <si>
    <t>(%)</t>
  </si>
  <si>
    <t>(PJ)</t>
  </si>
  <si>
    <t>SATIM code</t>
  </si>
  <si>
    <t>Non elec.</t>
  </si>
  <si>
    <t>GJ/pp/yr</t>
  </si>
  <si>
    <t>Base year Value</t>
  </si>
  <si>
    <t>Household Useful Demand Intensity</t>
  </si>
  <si>
    <t>Income</t>
  </si>
  <si>
    <t>Household Elasticities</t>
  </si>
  <si>
    <t>High Income (76,801 - )</t>
  </si>
  <si>
    <t>Middle Income (19,201 - 76,800)</t>
  </si>
  <si>
    <t>'000R/year</t>
  </si>
  <si>
    <t>Low Income (0 - 19,200)</t>
  </si>
  <si>
    <t>Household Income Group - Average Income Growth</t>
  </si>
  <si>
    <t>Household Income Group - Average Income</t>
  </si>
  <si>
    <t>Household Income</t>
  </si>
  <si>
    <t>Middle Income</t>
  </si>
  <si>
    <t>Low Income</t>
  </si>
  <si>
    <t>High Income (76,801 and above)</t>
  </si>
  <si>
    <t>Reference</t>
  </si>
  <si>
    <t>Household Population</t>
  </si>
  <si>
    <t>Total Population</t>
  </si>
  <si>
    <t>Per person USEFUL intensity</t>
  </si>
  <si>
    <t>Non Elec.</t>
  </si>
  <si>
    <t>Mid Population</t>
  </si>
  <si>
    <t>RLEH</t>
  </si>
  <si>
    <t>RMEH</t>
  </si>
  <si>
    <t>RHEH</t>
  </si>
  <si>
    <t>RLNH</t>
  </si>
  <si>
    <t>RMNH</t>
  </si>
  <si>
    <t xml:space="preserve">Non Elec. </t>
  </si>
  <si>
    <t>Fuel vector</t>
  </si>
  <si>
    <t>Res.H</t>
  </si>
  <si>
    <t>Res</t>
  </si>
  <si>
    <t>PJ/pp/yr</t>
  </si>
  <si>
    <t>PJ/pp/year</t>
  </si>
  <si>
    <t>Tech Mix Scenario</t>
  </si>
  <si>
    <t>Efficiency Scenario</t>
  </si>
  <si>
    <t>Intensity Scenario</t>
  </si>
  <si>
    <t>CC fuel vector</t>
  </si>
  <si>
    <t>Res.K</t>
  </si>
  <si>
    <t>TECH EFFICIENCIES</t>
  </si>
  <si>
    <t>Total cooking demand</t>
  </si>
  <si>
    <t>Residential Cooking</t>
  </si>
  <si>
    <t>RES.K</t>
  </si>
  <si>
    <t>RES.L</t>
  </si>
  <si>
    <t>RES.H</t>
  </si>
  <si>
    <t>RES.W</t>
  </si>
  <si>
    <t>RES.R</t>
  </si>
  <si>
    <t>RES.O</t>
  </si>
  <si>
    <t>RES.N</t>
  </si>
  <si>
    <t>Cooking demand</t>
  </si>
  <si>
    <t>K.01</t>
  </si>
  <si>
    <t>Res.L</t>
  </si>
  <si>
    <t>Intensity</t>
  </si>
  <si>
    <t>RLELELCINC-E</t>
  </si>
  <si>
    <t>RLELELCCFL-E</t>
  </si>
  <si>
    <t>RLELELCLED-N</t>
  </si>
  <si>
    <t>RMELELCINC-E</t>
  </si>
  <si>
    <t>RMELELCCFL-E</t>
  </si>
  <si>
    <t>RMELELCLED-N</t>
  </si>
  <si>
    <t>RHELELCINC-E</t>
  </si>
  <si>
    <t>RHELELCCFL-E</t>
  </si>
  <si>
    <t>RHELELCLED-N</t>
  </si>
  <si>
    <t>RLNLOKE-E</t>
  </si>
  <si>
    <t>RMNLOKE-E</t>
  </si>
  <si>
    <t xml:space="preserve">Lighting </t>
  </si>
  <si>
    <t>Residential Water Heating</t>
  </si>
  <si>
    <t>Res.W</t>
  </si>
  <si>
    <t>Residential Refridgeration</t>
  </si>
  <si>
    <t>Refridgeration</t>
  </si>
  <si>
    <t>Res.R</t>
  </si>
  <si>
    <t>Res.O</t>
  </si>
  <si>
    <t>Residential Other Use</t>
  </si>
  <si>
    <t>Other uses</t>
  </si>
  <si>
    <t>Z.02</t>
  </si>
  <si>
    <t>RHEOELC-E</t>
  </si>
  <si>
    <t>RHEOELCEFF-N</t>
  </si>
  <si>
    <t>RLEOELC-E</t>
  </si>
  <si>
    <t>RMEOELC-E</t>
  </si>
  <si>
    <t>RMEOELCEFF-N</t>
  </si>
  <si>
    <t>Res.N</t>
  </si>
  <si>
    <t>RLENOKE-E</t>
  </si>
  <si>
    <t>RMENOKE-E</t>
  </si>
  <si>
    <t>RHENOKE-E</t>
  </si>
  <si>
    <t>RMNNOKEPRI-E</t>
  </si>
  <si>
    <t>RLNNOKEWI-E</t>
  </si>
  <si>
    <t>SWH</t>
  </si>
  <si>
    <t>Commerce</t>
  </si>
  <si>
    <t>Oil Diesel</t>
  </si>
  <si>
    <t>Oil Gasoline</t>
  </si>
  <si>
    <t>Oil HFO</t>
  </si>
  <si>
    <t>COM</t>
  </si>
  <si>
    <t>End-use Shares by Fuel - All sourced from Interim report (other than LPG)</t>
  </si>
  <si>
    <t>U2006</t>
  </si>
  <si>
    <t>0</t>
  </si>
  <si>
    <t>Total useful demand</t>
  </si>
  <si>
    <t>Sector code</t>
  </si>
  <si>
    <t>Sector description</t>
  </si>
  <si>
    <t>Floor Area Elasticity</t>
  </si>
  <si>
    <t>Floor Area (million square meters)</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Total new buildings 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COM-NEW</t>
  </si>
  <si>
    <t>Commercial-new</t>
  </si>
  <si>
    <t>Existing area change</t>
  </si>
  <si>
    <t>TECHNOLOGY SHARES - Existing buildings</t>
  </si>
  <si>
    <t xml:space="preserve">Per person USEFUL demand </t>
  </si>
  <si>
    <t>COM.A</t>
  </si>
  <si>
    <t>All demands</t>
  </si>
  <si>
    <t>Commercial Sector</t>
  </si>
  <si>
    <t>Subtotal</t>
  </si>
  <si>
    <t>Remaining Electricity demand</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With CCS</t>
  </si>
  <si>
    <t xml:space="preserve">Committed new coal </t>
  </si>
  <si>
    <t>Without CCS</t>
  </si>
  <si>
    <t>Existing coal</t>
  </si>
  <si>
    <t>CCS capacities</t>
  </si>
  <si>
    <t xml:space="preserve">Remainder supply with NEW coal </t>
  </si>
  <si>
    <t>Thermal efficiency</t>
  </si>
  <si>
    <t xml:space="preserve">Coal input required </t>
  </si>
  <si>
    <t>C02</t>
  </si>
  <si>
    <t>Nox</t>
  </si>
  <si>
    <t>Liquid Hydrocarbon</t>
  </si>
  <si>
    <t>From CCS plants</t>
  </si>
  <si>
    <t>From non CCS plants</t>
  </si>
  <si>
    <t>Total Emission</t>
  </si>
  <si>
    <t xml:space="preserve">Solid Hydrocarbon - COAL </t>
  </si>
  <si>
    <t>Private</t>
  </si>
  <si>
    <t>Public</t>
  </si>
  <si>
    <t>SUV</t>
  </si>
  <si>
    <t>Minibus</t>
  </si>
  <si>
    <t>BRT</t>
  </si>
  <si>
    <t>Metro Rail</t>
  </si>
  <si>
    <t>Gautrain</t>
  </si>
  <si>
    <t>2051</t>
  </si>
  <si>
    <t>T</t>
  </si>
  <si>
    <t>Oil Av Gasoline</t>
  </si>
  <si>
    <t>TRA</t>
  </si>
  <si>
    <t>Row #</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Lower Limit</t>
  </si>
  <si>
    <t>Base Year Tech Share</t>
  </si>
  <si>
    <t>Upper Limit</t>
  </si>
  <si>
    <t>L2050</t>
  </si>
  <si>
    <t>L2030</t>
  </si>
  <si>
    <t>L2010</t>
  </si>
  <si>
    <t>U2050</t>
  </si>
  <si>
    <t>U2030</t>
  </si>
  <si>
    <t>U2010</t>
  </si>
  <si>
    <t>Start</t>
  </si>
  <si>
    <t>OGS</t>
  </si>
  <si>
    <t>IOTR</t>
  </si>
  <si>
    <t>IOTS</t>
  </si>
  <si>
    <t>IOTE</t>
  </si>
  <si>
    <t>IOTO</t>
  </si>
  <si>
    <t>IOTF</t>
  </si>
  <si>
    <t>IOTP</t>
  </si>
  <si>
    <t>IOTH</t>
  </si>
  <si>
    <t>IOTC</t>
  </si>
  <si>
    <t>IOTL</t>
  </si>
  <si>
    <t>IOTA</t>
  </si>
  <si>
    <t>IOTK</t>
  </si>
  <si>
    <t>IPPS</t>
  </si>
  <si>
    <t>IPPE</t>
  </si>
  <si>
    <t>IPPO</t>
  </si>
  <si>
    <t>IPPF</t>
  </si>
  <si>
    <t>IPPP</t>
  </si>
  <si>
    <t>IPPH</t>
  </si>
  <si>
    <t>IPPC</t>
  </si>
  <si>
    <t>IPPL</t>
  </si>
  <si>
    <t>IPPA</t>
  </si>
  <si>
    <t>IPPK</t>
  </si>
  <si>
    <t>IFBS</t>
  </si>
  <si>
    <t>IFBE</t>
  </si>
  <si>
    <t>IFBO</t>
  </si>
  <si>
    <t>IFBF</t>
  </si>
  <si>
    <t>IFBP</t>
  </si>
  <si>
    <t>IFBH</t>
  </si>
  <si>
    <t>IFBC</t>
  </si>
  <si>
    <t>IFBL</t>
  </si>
  <si>
    <t>IFBA</t>
  </si>
  <si>
    <t>IFBK</t>
  </si>
  <si>
    <t>INMS</t>
  </si>
  <si>
    <t>INME</t>
  </si>
  <si>
    <t>INMO</t>
  </si>
  <si>
    <t>INMF</t>
  </si>
  <si>
    <t>INMP</t>
  </si>
  <si>
    <t>INMH</t>
  </si>
  <si>
    <t>INMC</t>
  </si>
  <si>
    <t>INML</t>
  </si>
  <si>
    <t>INMA</t>
  </si>
  <si>
    <t>INMK</t>
  </si>
  <si>
    <t>INFS</t>
  </si>
  <si>
    <t>INFE</t>
  </si>
  <si>
    <t>INFO</t>
  </si>
  <si>
    <t>INFF</t>
  </si>
  <si>
    <t>INFP</t>
  </si>
  <si>
    <t>INFH</t>
  </si>
  <si>
    <t>INFC</t>
  </si>
  <si>
    <t>INFL</t>
  </si>
  <si>
    <t>INFA</t>
  </si>
  <si>
    <t>INFK</t>
  </si>
  <si>
    <t>ICPS</t>
  </si>
  <si>
    <t>ICPE</t>
  </si>
  <si>
    <t>ICPO</t>
  </si>
  <si>
    <t>ICPF</t>
  </si>
  <si>
    <t>ICPP</t>
  </si>
  <si>
    <t>ICPH</t>
  </si>
  <si>
    <t>ICPC</t>
  </si>
  <si>
    <t>ICPL</t>
  </si>
  <si>
    <t>ICPA</t>
  </si>
  <si>
    <t>ICPK</t>
  </si>
  <si>
    <t>IISS</t>
  </si>
  <si>
    <t>IISE</t>
  </si>
  <si>
    <t>IISO</t>
  </si>
  <si>
    <t>IISF</t>
  </si>
  <si>
    <t>IISP</t>
  </si>
  <si>
    <t>IISH</t>
  </si>
  <si>
    <t>IISC</t>
  </si>
  <si>
    <t>IISL</t>
  </si>
  <si>
    <t>IISA</t>
  </si>
  <si>
    <t>IISK</t>
  </si>
  <si>
    <t>IMIR</t>
  </si>
  <si>
    <t>IMIS</t>
  </si>
  <si>
    <t>IMIE</t>
  </si>
  <si>
    <t>IMIO</t>
  </si>
  <si>
    <t>IMIF</t>
  </si>
  <si>
    <t>IMIP</t>
  </si>
  <si>
    <t>IMIH</t>
  </si>
  <si>
    <t>IMIC</t>
  </si>
  <si>
    <t>IMIL</t>
  </si>
  <si>
    <t>IMIA</t>
  </si>
  <si>
    <t>IMIK</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Plant Type</t>
  </si>
  <si>
    <t>CHP Technology (Generic)</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ustry-Food, Beverage &amp; Tabacco  - 30-boiler/process heating - Waste - Existing</t>
  </si>
  <si>
    <t>INDBIB</t>
  </si>
  <si>
    <t>IFBSBIB-E</t>
  </si>
  <si>
    <t>Industry-Food, Beverage &amp; Tabacco  - 30-boiler/process heating - Biomass bagasse - Existing</t>
  </si>
  <si>
    <t>IFBSELC-E</t>
  </si>
  <si>
    <t>Industry-Food, Beverage &amp; Tabacco  - 30-boiler/process heating - Electricity - Existing</t>
  </si>
  <si>
    <t>IFBSOLP-E</t>
  </si>
  <si>
    <t>Industry-Food, Beverage &amp; Tabacco  - 30-boiler/process heating - Oil LPG - Existing</t>
  </si>
  <si>
    <t>IFBSOHF-E</t>
  </si>
  <si>
    <t>Industry-Food, Beverage &amp; Tabacco  - 30-boiler/process heating - Oil HFO - Existing</t>
  </si>
  <si>
    <t>IFBSGAS-E</t>
  </si>
  <si>
    <t>Industry-Food, Beverage &amp; Tabacco  - 30-boiler/process heating - Gas - Existing</t>
  </si>
  <si>
    <t>IFBSCOA-E</t>
  </si>
  <si>
    <t>Industry-Food, Beverage &amp; Tabacco  - 30-boiler/process heating - Coal - Existing</t>
  </si>
  <si>
    <t>IFBEELC-E</t>
  </si>
  <si>
    <t>Industry-Food, Beverage &amp; Tabacco  - 30-Electrochemical - Electricity</t>
  </si>
  <si>
    <t>IFBOELC-E</t>
  </si>
  <si>
    <t>Industry-Food, Beverage &amp; Tabacco  - 30-Other motive - Electricity</t>
  </si>
  <si>
    <t>IFBFELC-E</t>
  </si>
  <si>
    <t>Industry-Food, Beverage &amp; Tabacco  - 30-Fans - Electricity</t>
  </si>
  <si>
    <t>IFBPELC-E</t>
  </si>
  <si>
    <t>Industry-Food, Beverage &amp; Tabacco  - 30-Pumping - Electricity</t>
  </si>
  <si>
    <t>IFBHELC-E</t>
  </si>
  <si>
    <t>Industry-Food, Beverage &amp; Tabacco  - 30-HVAC - Electricity</t>
  </si>
  <si>
    <t>IFBCELC-E</t>
  </si>
  <si>
    <t>Industry-Food, Beverage &amp; Tabacco  - 30-Cooling - Electricity</t>
  </si>
  <si>
    <t>IFBLELC-E</t>
  </si>
  <si>
    <t>Industry-Food, Beverage &amp; Tabacco  - 30-Lighting - Electricity</t>
  </si>
  <si>
    <t>IFBAELC-E</t>
  </si>
  <si>
    <t>Industry-Food, Beverage &amp; Tabacco  - 30-Compressed air - Electricity</t>
  </si>
  <si>
    <t>IFBKELC-E</t>
  </si>
  <si>
    <t>Industry-Food, Beverage &amp; Tabacco  - 30-Elec Heating - Electricity</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t>
  </si>
  <si>
    <t>IISTGAS-E</t>
  </si>
  <si>
    <t>Industry-Iron  &amp; Steel  - 351-Process agent - Gas - Existing</t>
  </si>
  <si>
    <t>INDCOK</t>
  </si>
  <si>
    <t>IISTCOK-E</t>
  </si>
  <si>
    <t>Industry-Iron  &amp; Steel  - 351-Process agent - Coking Coal - Existing</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E2032</t>
  </si>
  <si>
    <t>E2028</t>
  </si>
  <si>
    <t>E2024</t>
  </si>
  <si>
    <t>E2020</t>
  </si>
  <si>
    <t>E2016</t>
  </si>
  <si>
    <t>E2012</t>
  </si>
  <si>
    <t>E2006</t>
  </si>
  <si>
    <t>L2006</t>
  </si>
  <si>
    <t>Scenarios</t>
  </si>
  <si>
    <t>Base Efficiency</t>
  </si>
  <si>
    <t>Share</t>
  </si>
  <si>
    <t>Standards</t>
  </si>
  <si>
    <t>Auditing</t>
  </si>
  <si>
    <t>Finance</t>
  </si>
  <si>
    <t>NEEA</t>
  </si>
  <si>
    <t>Boiler Fuel Lower Limits</t>
  </si>
  <si>
    <t>Boiler Fuel Upper Limits</t>
  </si>
  <si>
    <t>Process agent</t>
  </si>
  <si>
    <t>Boiler heat</t>
  </si>
  <si>
    <t>Compressed Air</t>
  </si>
  <si>
    <t>High Temp Heat</t>
  </si>
  <si>
    <t>c</t>
  </si>
  <si>
    <t>trajectory</t>
  </si>
  <si>
    <t>Chemical</t>
  </si>
  <si>
    <t>Boiler/process heating</t>
  </si>
  <si>
    <t>Check</t>
  </si>
  <si>
    <t>Demand_Code</t>
  </si>
  <si>
    <t>Demand_Name</t>
  </si>
  <si>
    <t>Sector Savings Summary</t>
  </si>
  <si>
    <t>Sector_Code</t>
  </si>
  <si>
    <t>Sector_Name</t>
  </si>
  <si>
    <t>DOE energy balance</t>
  </si>
  <si>
    <t>* Fuel #</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Other (e.g. diesel and process chemicals) energy demand</t>
  </si>
  <si>
    <t>Compute CHP energy demand</t>
  </si>
  <si>
    <t>Compute process heat energy demand less CHP share</t>
  </si>
  <si>
    <t>Compute electrical plant energy demand less CHP share</t>
  </si>
  <si>
    <t>SATIM Fuel Code</t>
  </si>
  <si>
    <t>Process Heat</t>
  </si>
  <si>
    <t>Electrical Plant</t>
  </si>
  <si>
    <t>Iron  &amp; Steel  - 352</t>
  </si>
  <si>
    <t>Mining SIC3</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TMS</t>
  </si>
  <si>
    <t>l/100km</t>
  </si>
  <si>
    <t>000 Vehicles</t>
  </si>
  <si>
    <t>km/yr</t>
  </si>
  <si>
    <t>MJ/l</t>
  </si>
  <si>
    <t>Diesel calorific</t>
  </si>
  <si>
    <t>Petrol calorific</t>
  </si>
  <si>
    <t>period start</t>
  </si>
  <si>
    <t>NEW</t>
  </si>
  <si>
    <t>CG</t>
  </si>
  <si>
    <t>CT</t>
  </si>
  <si>
    <t>Useful Demands</t>
  </si>
  <si>
    <t>Public Lights</t>
  </si>
  <si>
    <t>Public Water</t>
  </si>
  <si>
    <t>Public lights</t>
  </si>
  <si>
    <t>CTELC-E</t>
  </si>
  <si>
    <t>Public water</t>
  </si>
  <si>
    <t>CGELCINC-E</t>
  </si>
  <si>
    <t>CGELCHAL-E</t>
  </si>
  <si>
    <t>CGELCHPM-E</t>
  </si>
  <si>
    <t>CGELCHPS-E</t>
  </si>
  <si>
    <t>CGELCMHL-E</t>
  </si>
  <si>
    <t>CGELCLED-N</t>
  </si>
  <si>
    <t xml:space="preserve">Coal Input required: </t>
  </si>
  <si>
    <t>Total new</t>
  </si>
  <si>
    <t>total retired</t>
  </si>
  <si>
    <t>Legacy capacity</t>
  </si>
  <si>
    <t>Legacy Import</t>
  </si>
  <si>
    <t>x</t>
  </si>
  <si>
    <t>Capacity Factor</t>
  </si>
  <si>
    <t>N20</t>
  </si>
  <si>
    <t>CSP</t>
  </si>
  <si>
    <t>Coal and biomass</t>
  </si>
  <si>
    <t>Total electricity supply (demand) to this point and taking into account the grid losses</t>
  </si>
  <si>
    <t>Solar rooftop PV</t>
  </si>
  <si>
    <t>Centralised PV</t>
  </si>
  <si>
    <t>PV</t>
  </si>
  <si>
    <t>Constraints</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JET</t>
  </si>
  <si>
    <t>HYBRID</t>
  </si>
  <si>
    <t>ROAD FREIGHT</t>
  </si>
  <si>
    <t>Technology Share (Road Freight)</t>
  </si>
  <si>
    <t>Other Freight</t>
  </si>
  <si>
    <t>Competing/Switchable  Modes Share (%)</t>
  </si>
  <si>
    <t>bn ton km</t>
  </si>
  <si>
    <t>Export Freight</t>
  </si>
  <si>
    <t>MCV vs RAILO</t>
  </si>
  <si>
    <t>Corridor Freight</t>
  </si>
  <si>
    <t>Tonne -km</t>
  </si>
  <si>
    <t>GDP Growth</t>
  </si>
  <si>
    <t>SUMMARY BY TRANSPORT TYPE AND FUEL TYPE AND EMISSIONS</t>
  </si>
  <si>
    <t>ENERGY DEMAND BY MODE / TECHNOLOGY</t>
  </si>
  <si>
    <t>Motor Cycle</t>
  </si>
  <si>
    <t>Technology 2</t>
  </si>
  <si>
    <t>Technology2</t>
  </si>
  <si>
    <t>Domestic transportation</t>
  </si>
  <si>
    <t>Total useful energy required</t>
  </si>
  <si>
    <t>Average</t>
  </si>
  <si>
    <t>GDP</t>
  </si>
  <si>
    <t>billion veh-km</t>
  </si>
  <si>
    <t>Car</t>
  </si>
  <si>
    <t>Bus</t>
  </si>
  <si>
    <t>MBT</t>
  </si>
  <si>
    <t>Motorbike</t>
  </si>
  <si>
    <t>Lighting, Water heating, Appliances</t>
  </si>
  <si>
    <t>Space heating, Refridgeration, cooking</t>
  </si>
  <si>
    <t>Code type</t>
  </si>
  <si>
    <t>Public Water consumption reduction</t>
  </si>
  <si>
    <t>Strength of new building codes for natural energy use: HVAC, Lighting</t>
  </si>
  <si>
    <t>Public services</t>
  </si>
  <si>
    <t>Public lighting</t>
  </si>
  <si>
    <t>Water systems</t>
  </si>
  <si>
    <t>end inclusive</t>
  </si>
  <si>
    <t xml:space="preserve">This is improvement of venting ducts and modifications to </t>
  </si>
  <si>
    <t xml:space="preserve">the building so that less energy is needed to heat/cool the building. </t>
  </si>
  <si>
    <t>Target/assumption</t>
  </si>
  <si>
    <t>Petroleum CTL</t>
  </si>
  <si>
    <t>Petroleum GTL</t>
  </si>
  <si>
    <t>Energy Data for Existing Sasol and Other Refineries in 2006 as well as Future Projects</t>
  </si>
  <si>
    <t>Key</t>
  </si>
  <si>
    <t>Available/Sourced Data Input</t>
  </si>
  <si>
    <t>Real Discount Rate</t>
  </si>
  <si>
    <t>Result to be used in model</t>
  </si>
  <si>
    <t>Raw Data - SASOL Existing</t>
  </si>
  <si>
    <t>Model Input Data Sasol Existing</t>
  </si>
  <si>
    <t>UCTLCMEIN-E</t>
  </si>
  <si>
    <t>LTMS model data</t>
  </si>
  <si>
    <t>Coal Use</t>
  </si>
  <si>
    <t>emis factors (LTMS)</t>
  </si>
  <si>
    <t>ktCO2</t>
  </si>
  <si>
    <t>Total Coal Mined</t>
  </si>
  <si>
    <t>Mton</t>
  </si>
  <si>
    <t>Analyst Book Dec 2006</t>
  </si>
  <si>
    <t>Synthetic Fuels</t>
  </si>
  <si>
    <t>DSL</t>
  </si>
  <si>
    <t>Coal Material Input</t>
  </si>
  <si>
    <t>FAL</t>
  </si>
  <si>
    <t>Synfuels</t>
  </si>
  <si>
    <t>Gas Material Input</t>
  </si>
  <si>
    <t>JFL</t>
  </si>
  <si>
    <t>Export</t>
  </si>
  <si>
    <t>External Dom Use</t>
  </si>
  <si>
    <t>Gas Heat Input</t>
  </si>
  <si>
    <t>MRG</t>
  </si>
  <si>
    <t>Coal Steam (process heat)</t>
  </si>
  <si>
    <t>PAR</t>
  </si>
  <si>
    <t>Coal Calorific Value Estimation</t>
  </si>
  <si>
    <t>Coal Steam (Stoich)</t>
  </si>
  <si>
    <t>PET</t>
  </si>
  <si>
    <t>Synfuel Material Use (DAF)</t>
  </si>
  <si>
    <t>kton</t>
  </si>
  <si>
    <t>Sustainability Report 2009</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Total Utility Emissions</t>
  </si>
  <si>
    <t>Coal Calorific Value (Synfuels)</t>
  </si>
  <si>
    <t>GJ/ton</t>
  </si>
  <si>
    <t>Total Direct Emissions</t>
  </si>
  <si>
    <t>Process Emissions</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KJ/kg</t>
  </si>
  <si>
    <t>kgC/kg</t>
  </si>
  <si>
    <t>kgCO2/kg</t>
  </si>
  <si>
    <t>kgCO2/GJ</t>
  </si>
  <si>
    <t>Non Energy (alcohols)</t>
  </si>
  <si>
    <t>Ethanol:</t>
  </si>
  <si>
    <t>Steam use</t>
  </si>
  <si>
    <t>Steam</t>
  </si>
  <si>
    <t>Total Energy Input</t>
  </si>
  <si>
    <t>Share of Steam going to Power Gen</t>
  </si>
  <si>
    <t>Steam going to Power Generation</t>
  </si>
  <si>
    <t>UCTLCMEIN-EEFF</t>
  </si>
  <si>
    <t>Overall Efficiency</t>
  </si>
  <si>
    <t>Installed Capacity Sasolburg (Chemicals)</t>
  </si>
  <si>
    <t>ESI Stats</t>
  </si>
  <si>
    <t>Input Shares (energy)</t>
  </si>
  <si>
    <t>Installed Capacity Secunda (SSF)</t>
  </si>
  <si>
    <t>UCTLCMEIN-ECME</t>
  </si>
  <si>
    <t>UCTLCMEIN-EGMM</t>
  </si>
  <si>
    <t>Steam going to Power Gen Chem (Sasolburg)</t>
  </si>
  <si>
    <t>Other steam going to Chemicals (Sasolburg)</t>
  </si>
  <si>
    <t>UCTLCMEIN-EHEE</t>
  </si>
  <si>
    <t>Steam Input (Stoich+heat)</t>
  </si>
  <si>
    <t>UCTLCMEIN-EELC</t>
  </si>
  <si>
    <t>Electricity Input</t>
  </si>
  <si>
    <t>Total steam going to SSF</t>
  </si>
  <si>
    <t>Output Shares (energy)</t>
  </si>
  <si>
    <t>Share of Steam used in SSF Process (Stoich)</t>
  </si>
  <si>
    <t>UCTLCMEIN-EOAG</t>
  </si>
  <si>
    <t>Steam used in SSF Process (Stoic)</t>
  </si>
  <si>
    <t>UCTLCMEIN-EODS</t>
  </si>
  <si>
    <t>Steam used for Power Gen</t>
  </si>
  <si>
    <t>UCTLCMEIN-EGRR</t>
  </si>
  <si>
    <t>Steam used for Process heat</t>
  </si>
  <si>
    <t>UCTLCMEIN-EOKE</t>
  </si>
  <si>
    <t>UCTLCMEIN-EOLP</t>
  </si>
  <si>
    <t>Electricity Use</t>
  </si>
  <si>
    <t>UCTLCMEIN-EOGS</t>
  </si>
  <si>
    <t>Total Electricity Purchased</t>
  </si>
  <si>
    <t>UCTLCMEIN-EOTH</t>
  </si>
  <si>
    <t>International share</t>
  </si>
  <si>
    <t>Mining share</t>
  </si>
  <si>
    <t>UCTLCMEIN-ECO2</t>
  </si>
  <si>
    <t>Process emission factor CO2</t>
  </si>
  <si>
    <t>kton/PJout</t>
  </si>
  <si>
    <t>Chemicas share</t>
  </si>
  <si>
    <t>UCTLCMEIN-ECH4</t>
  </si>
  <si>
    <t>Process emission factor CH4</t>
  </si>
  <si>
    <t>Natref share</t>
  </si>
  <si>
    <t>UCTLCMEIN-EAFA</t>
  </si>
  <si>
    <t>Synfuels share</t>
  </si>
  <si>
    <t>UCTLCMEIN-ERESID</t>
  </si>
  <si>
    <t>RESID</t>
  </si>
  <si>
    <t>Capacity (in terms of energy products)</t>
  </si>
  <si>
    <t>PJ/annum</t>
  </si>
  <si>
    <t>UCTLCMEIN-EVAROM</t>
  </si>
  <si>
    <t>VAROM</t>
  </si>
  <si>
    <t>Operating Costs (excl.fuel)</t>
  </si>
  <si>
    <t>mR/PJ</t>
  </si>
  <si>
    <t>Purchased Electricity</t>
  </si>
  <si>
    <t>UCTLCMEIN-ELC_2006</t>
  </si>
  <si>
    <t>LC_2006</t>
  </si>
  <si>
    <t>Levelised Cost of products (current fuel price)</t>
  </si>
  <si>
    <t>R/GJ</t>
  </si>
  <si>
    <t>UCTLCMEIN-ELC_Future</t>
  </si>
  <si>
    <t>LC_Future</t>
  </si>
  <si>
    <t>Levelised Cost of products (IRP fuel price)</t>
  </si>
  <si>
    <t>Mining</t>
  </si>
  <si>
    <t>Natref</t>
  </si>
  <si>
    <t>UREFOCRIN-E</t>
  </si>
  <si>
    <t>Material Input: Crude (ii)</t>
  </si>
  <si>
    <t>[Other Refineries]</t>
  </si>
  <si>
    <t>Total Input</t>
  </si>
  <si>
    <t>Generated Electricity</t>
  </si>
  <si>
    <t>Sustainability report 2006</t>
  </si>
  <si>
    <t>Lloyd PJD 2001 scaled by change of capacity (91-108 '000 bbl/day)</t>
  </si>
  <si>
    <t>Efficiency (steam to elc)</t>
  </si>
  <si>
    <t>Efficiency (coal to elc)</t>
  </si>
  <si>
    <t>Natural Gas Use</t>
  </si>
  <si>
    <t>Non Energy Products</t>
  </si>
  <si>
    <t>Total Natural Gas</t>
  </si>
  <si>
    <t>Synfuel Material Use</t>
  </si>
  <si>
    <t>UREFOCRIN-EEFF</t>
  </si>
  <si>
    <t>Chemicals Material Use</t>
  </si>
  <si>
    <t>Chemicals Heat</t>
  </si>
  <si>
    <t>UREFOCRIN-EOCR</t>
  </si>
  <si>
    <t>UREFOCRIN-EELC</t>
  </si>
  <si>
    <t>Crude Oil Natref</t>
  </si>
  <si>
    <t>Material Input (Crude)</t>
  </si>
  <si>
    <t>kTons (ktoe)</t>
  </si>
  <si>
    <t>UREFOCRIN-EODS</t>
  </si>
  <si>
    <t>Energy Density of Crude</t>
  </si>
  <si>
    <t>TJ/ktoe</t>
  </si>
  <si>
    <t>DOE EB 2006</t>
  </si>
  <si>
    <t>UREFOCRIN-EOHF</t>
  </si>
  <si>
    <t>Energy input Crude (i)</t>
  </si>
  <si>
    <t>UREFOCRIN-EOKE</t>
  </si>
  <si>
    <t>m3</t>
  </si>
  <si>
    <t>UREFOCRIN-EOLP</t>
  </si>
  <si>
    <t>Density of Crude</t>
  </si>
  <si>
    <t>t/m3</t>
  </si>
  <si>
    <t>Lloyd, PJD, 2001. The South African Petroleum Industry: A Review, Energy Research Institute, University of Cape Town</t>
  </si>
  <si>
    <t>UREFOCRIN-EOGS</t>
  </si>
  <si>
    <t>Energy input Crude (ii)</t>
  </si>
  <si>
    <t>UREFOCRIN-EOTH</t>
  </si>
  <si>
    <t>UREFOCRIN-ECO2</t>
  </si>
  <si>
    <t>UREFOCRIN-EAFA</t>
  </si>
  <si>
    <t>UREFOCRIN-ERESID</t>
  </si>
  <si>
    <t>Emissions 2006 (From "CY2006 slide for SSF direct emissions")</t>
  </si>
  <si>
    <t>CH4 (T)</t>
  </si>
  <si>
    <t>N2O (T)</t>
  </si>
  <si>
    <t>CO2 direct (kt)</t>
  </si>
  <si>
    <t>CO2 Indirect (kT)</t>
  </si>
  <si>
    <t>UREFOCRIN-EVAROM</t>
  </si>
  <si>
    <t>Operating Costs</t>
  </si>
  <si>
    <t>UREFOCRIN-ELC_2006</t>
  </si>
  <si>
    <t>Levelised Cost Product (no capital - 2006)</t>
  </si>
  <si>
    <t>UREFOCRIN-ELC_Future</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IRP Coal Price</t>
  </si>
  <si>
    <t>IRP</t>
  </si>
  <si>
    <t>Chemicals Coal Price</t>
  </si>
  <si>
    <t>Heat (natural gas)</t>
  </si>
  <si>
    <t>Mozambique Natual Gas Price</t>
  </si>
  <si>
    <t>Other Direct (Process emission?)</t>
  </si>
  <si>
    <t>kTCO2</t>
  </si>
  <si>
    <t>IRP LNG Price</t>
  </si>
  <si>
    <t>KTCH4</t>
  </si>
  <si>
    <t>Average Crude Price in 2006</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SSF (incl. Fuel)</t>
  </si>
  <si>
    <t>mR</t>
  </si>
  <si>
    <t>Coal Costs (excl. elc gen)</t>
  </si>
  <si>
    <t>Natural Gas Costs</t>
  </si>
  <si>
    <t>Electricity Costs</t>
  </si>
  <si>
    <t>SSF (excl. Fuel)</t>
  </si>
  <si>
    <t>Raw Data - Sasol New CTL (Mafutha)</t>
  </si>
  <si>
    <t>Model Input Data - Sasol New CTL (Mafutha)</t>
  </si>
  <si>
    <t>UCTLCMNIN-N</t>
  </si>
  <si>
    <t>UCTLCMNIN-NRESID</t>
  </si>
  <si>
    <t>Capacity of new CTL</t>
  </si>
  <si>
    <t>PJ/a</t>
  </si>
  <si>
    <t>bbl/day</t>
  </si>
  <si>
    <t>UCTLCMNIN-NEFF</t>
  </si>
  <si>
    <t>Assume a 5% improvement in overall efficiency compared to Secunda</t>
  </si>
  <si>
    <t>Product Split</t>
  </si>
  <si>
    <t>(in energy terms)</t>
  </si>
  <si>
    <t>Coal Steam Efficiency</t>
  </si>
  <si>
    <t>Assume a 5% improvement on boiler efficiency</t>
  </si>
  <si>
    <t>UCTLCMNIN-NCMN</t>
  </si>
  <si>
    <t>UCTLCMNIN-NGMM</t>
  </si>
  <si>
    <t>UCTLCMNIN-NHEN</t>
  </si>
  <si>
    <t>UCTLCMNIN-NELC</t>
  </si>
  <si>
    <t>Output Product Split (energy)</t>
  </si>
  <si>
    <t>UCTLCMNIN-NOAG</t>
  </si>
  <si>
    <t>Total Investment Cost</t>
  </si>
  <si>
    <t>Billions</t>
  </si>
  <si>
    <t>UCTLCMNIN-NODS</t>
  </si>
  <si>
    <t>UCTLCMNIN-NGRR</t>
  </si>
  <si>
    <t>UCTLCMNIN-NOKE</t>
  </si>
  <si>
    <t>UCTLCMNIN-NOLP</t>
  </si>
  <si>
    <t>UCTLCMNIN-NOGS</t>
  </si>
  <si>
    <t>UCTLCMNIN-NOTH</t>
  </si>
  <si>
    <t>UCTLCMNIN-NCO2</t>
  </si>
  <si>
    <t>UCTLCMNIN-NCH4</t>
  </si>
  <si>
    <t>UCTLCMNIN-NAFA</t>
  </si>
  <si>
    <t>UCTLCMNIN-NStart</t>
  </si>
  <si>
    <t>First Year</t>
  </si>
  <si>
    <t>UCTLCMNIN-NINVCOST</t>
  </si>
  <si>
    <t>mR/Pja</t>
  </si>
  <si>
    <t>UCTLCMNIN-NVAROM</t>
  </si>
  <si>
    <t>Running Cost</t>
  </si>
  <si>
    <t>UCTLCMNIN-NLife</t>
  </si>
  <si>
    <t>Weighted avg fuel (current fuel price)</t>
  </si>
  <si>
    <t>UCTLCMNIN-NLC_2006</t>
  </si>
  <si>
    <t>Weighted avg fuel (IRP fuel price)</t>
  </si>
  <si>
    <t>UCTLCMNIN-NLC_Future</t>
  </si>
  <si>
    <t>Raw Data - Other Refineries</t>
  </si>
  <si>
    <t>Model Input Data - Other Refineries</t>
  </si>
  <si>
    <t>SACC Input Data - Combined Refineries (coastal &amp; inland)</t>
  </si>
  <si>
    <t>Coastal Crude Refineries - Existing</t>
  </si>
  <si>
    <t>Coastal Crude Refineries</t>
  </si>
  <si>
    <t>UREFOCRCO-E</t>
  </si>
  <si>
    <t>Total Crude Oil Imported</t>
  </si>
  <si>
    <t>Energy Balance 2006</t>
  </si>
  <si>
    <t>Domestic Production of Crude</t>
  </si>
  <si>
    <t>availibility</t>
  </si>
  <si>
    <t>Methane Rich Gas Input</t>
  </si>
  <si>
    <t>Sasol Gas Sales</t>
  </si>
  <si>
    <t>UREFOCRCO-EGRR</t>
  </si>
  <si>
    <t>Methane Rich Gas Input Share</t>
  </si>
  <si>
    <t>Estimate based on Natref</t>
  </si>
  <si>
    <t>UREFOCRCO-EELC</t>
  </si>
  <si>
    <t>Electricity Input Share</t>
  </si>
  <si>
    <t>Crude Input</t>
  </si>
  <si>
    <t>UREFOCRCO-EOCR</t>
  </si>
  <si>
    <t>Material Input Crude Share</t>
  </si>
  <si>
    <t>Crude</t>
  </si>
  <si>
    <t>UREFOCRCO-EEFF</t>
  </si>
  <si>
    <t>Energy Products Output Share</t>
  </si>
  <si>
    <t>AvGas</t>
  </si>
  <si>
    <t>UREFOCRCO-EOAG</t>
  </si>
  <si>
    <t>UREFOCRCO-EODS</t>
  </si>
  <si>
    <t>UREFOCRCO-EOHF</t>
  </si>
  <si>
    <t>Kerosene/jet fuel/paraffin</t>
  </si>
  <si>
    <t>UREFOCRCO-EOKE</t>
  </si>
  <si>
    <t>UREFOCRCO-EOLP</t>
  </si>
  <si>
    <t>UREFOCRCO-EOGS</t>
  </si>
  <si>
    <t>Other non energy</t>
  </si>
  <si>
    <t>UREFOCRCO-EOTH</t>
  </si>
  <si>
    <t>Total products</t>
  </si>
  <si>
    <t>UREFOCRCO-EAFA</t>
  </si>
  <si>
    <t>Total energy products</t>
  </si>
  <si>
    <t>UREFOCRCO-ECO2</t>
  </si>
  <si>
    <t>kt/Pjout</t>
  </si>
  <si>
    <t>UREFOCRCO-ERESID</t>
  </si>
  <si>
    <t>Running Costs</t>
  </si>
  <si>
    <t>UREFOCRCO-EVAROM</t>
  </si>
  <si>
    <t>UREFOCRCO-ELC_2006</t>
  </si>
  <si>
    <t>UREFOCRCO-ELC_Future</t>
  </si>
  <si>
    <t>Coastal Crude Refineries - New (Mthombo)</t>
  </si>
  <si>
    <t>UREFOCRCO-N</t>
  </si>
  <si>
    <t>DOE, PROJECT MTHOMBO UPDATE FOR SELECT COMMITTEE FOR ECONOMIC DEVELOPMENT, Jan 2011</t>
  </si>
  <si>
    <t>Pja</t>
  </si>
  <si>
    <t>UREFOCRCO-NStart</t>
  </si>
  <si>
    <t>Capital Cost</t>
  </si>
  <si>
    <t>bR2010</t>
  </si>
  <si>
    <t>UREFOCRCO-NGRR</t>
  </si>
  <si>
    <t>bR2005</t>
  </si>
  <si>
    <t>UREFOCRCO-NELC</t>
  </si>
  <si>
    <t>Energy Products Output Share (flexible)</t>
  </si>
  <si>
    <t>UREFOCRCO-NOCR</t>
  </si>
  <si>
    <t>Diesel (up)</t>
  </si>
  <si>
    <t>UREFOCRCO-NEFF</t>
  </si>
  <si>
    <t>Kerosene/jet fuel/paraffin (up)</t>
  </si>
  <si>
    <t>UREFOCRCO-NOAG</t>
  </si>
  <si>
    <t>LPG (up)</t>
  </si>
  <si>
    <t>UREFOCRCO-NODS</t>
  </si>
  <si>
    <t>Gasoline (up)</t>
  </si>
  <si>
    <t>UREFOCRCO-NOHF</t>
  </si>
  <si>
    <t>UREFOCRCO-NOKE</t>
  </si>
  <si>
    <t>UREFOCRCO-NOLP</t>
  </si>
  <si>
    <t>UREFOCRCO-NOGS</t>
  </si>
  <si>
    <t>UREFOCRCO-NOTH</t>
  </si>
  <si>
    <t>UREFOCRCO-NAFA</t>
  </si>
  <si>
    <t>UREFOCRCO-NRESID</t>
  </si>
  <si>
    <t>UREFOCRCO-NCO2</t>
  </si>
  <si>
    <t>UREFOCRCO-NVAROM</t>
  </si>
  <si>
    <t>mR/Pj</t>
  </si>
  <si>
    <t>UREFOCRCO-NINVCOST</t>
  </si>
  <si>
    <t>UREFOCRCO-NLife</t>
  </si>
  <si>
    <t>UREFOCRCO-NLC_2006</t>
  </si>
  <si>
    <t>UREFOCRCO-NLC_Future</t>
  </si>
  <si>
    <t>GTL Existing - Petro SA</t>
  </si>
  <si>
    <t>UGTLGMMCO-E</t>
  </si>
  <si>
    <t>Material Input Gas Share</t>
  </si>
  <si>
    <t>Total Domestic Gas Input</t>
  </si>
  <si>
    <t>Product Output</t>
  </si>
  <si>
    <t>Petro SA Annual report 2006</t>
  </si>
  <si>
    <t>Summary</t>
  </si>
  <si>
    <t>Sasol CTL</t>
  </si>
  <si>
    <t>Inland Crude Existing</t>
  </si>
  <si>
    <t>Coastal Crude Existing</t>
  </si>
  <si>
    <t>PetroSA GTL</t>
  </si>
  <si>
    <t>Mafutha</t>
  </si>
  <si>
    <t>Mthombo</t>
  </si>
  <si>
    <t>Capacity in terms of outpus</t>
  </si>
  <si>
    <t>Running Costs per unit of output</t>
  </si>
  <si>
    <t>mR/PJa</t>
  </si>
  <si>
    <t>Lev. Cost of Production (in 2006)</t>
  </si>
  <si>
    <t>Lev. Cost of production (with IRP/100$/bbl)</t>
  </si>
  <si>
    <t>Other Transformation</t>
  </si>
  <si>
    <t>Liquid Fuel Supply Sector</t>
  </si>
  <si>
    <t>Coal existing</t>
  </si>
  <si>
    <t>Coal new</t>
  </si>
  <si>
    <t>Coal Material Use Existing</t>
  </si>
  <si>
    <t>Coal Material Use New</t>
  </si>
  <si>
    <t>Gas South Africa</t>
  </si>
  <si>
    <t>Gas Southern Mozambique Piped</t>
  </si>
  <si>
    <t>Gas Methane Rich</t>
  </si>
  <si>
    <t>Gas Material Use - MossGas</t>
  </si>
  <si>
    <t>Gas Material Use - Sasol</t>
  </si>
  <si>
    <t>Heat-Steam Existing</t>
  </si>
  <si>
    <t>Heat-Steam New</t>
  </si>
  <si>
    <t>Oil Crude</t>
  </si>
  <si>
    <t>Oil Kerosene</t>
  </si>
  <si>
    <t>Oil Other</t>
  </si>
  <si>
    <t>UPS</t>
  </si>
  <si>
    <t>Energy Balance Consumption</t>
  </si>
  <si>
    <t>Energy Balance Production</t>
  </si>
  <si>
    <t>WAT</t>
  </si>
  <si>
    <t>Refinery Types</t>
  </si>
  <si>
    <t>Refinery Crude Oil</t>
  </si>
  <si>
    <t>UREF</t>
  </si>
  <si>
    <t>IN</t>
  </si>
  <si>
    <t>Refinery GTL</t>
  </si>
  <si>
    <t>UGTL</t>
  </si>
  <si>
    <t>Refinery CTL</t>
  </si>
  <si>
    <t>UCTL</t>
  </si>
  <si>
    <t>Refinery Biofuel</t>
  </si>
  <si>
    <t>UBIO</t>
  </si>
  <si>
    <t xml:space="preserve">Pipeline </t>
  </si>
  <si>
    <t>UGAS</t>
  </si>
  <si>
    <t>Refineries Onsite Steam Generation</t>
  </si>
  <si>
    <t>UHET</t>
  </si>
  <si>
    <t>UTR</t>
  </si>
  <si>
    <t>Refineries</t>
  </si>
  <si>
    <t>Comm-IN-A</t>
  </si>
  <si>
    <t>Share-I~FX</t>
  </si>
  <si>
    <t>Share-O~UP</t>
  </si>
  <si>
    <t>NCAP_ILED</t>
  </si>
  <si>
    <t>FLO_EMI~SUPCO2</t>
  </si>
  <si>
    <t>FLO_EMI~SUPCH4</t>
  </si>
  <si>
    <t>Stock~2006</t>
  </si>
  <si>
    <t>Stock~2007</t>
  </si>
  <si>
    <t>Stock~2008</t>
  </si>
  <si>
    <t>Stock~2009</t>
  </si>
  <si>
    <t>Stock~2010</t>
  </si>
  <si>
    <t>Stock~2011</t>
  </si>
  <si>
    <t>Stock~2012</t>
  </si>
  <si>
    <t>Stock~2013</t>
  </si>
  <si>
    <t>Stock~2014</t>
  </si>
  <si>
    <t>Stock~2015</t>
  </si>
  <si>
    <t>Stock~2016</t>
  </si>
  <si>
    <t>Stock~2017</t>
  </si>
  <si>
    <t>Stock~2018</t>
  </si>
  <si>
    <t>Stock~2019</t>
  </si>
  <si>
    <t>Stock~2020</t>
  </si>
  <si>
    <t>Stock~2021</t>
  </si>
  <si>
    <t>Stock~2022</t>
  </si>
  <si>
    <t>Stock~2023</t>
  </si>
  <si>
    <t>Stock~2024</t>
  </si>
  <si>
    <t>Stock~2025</t>
  </si>
  <si>
    <t>Stock~2026</t>
  </si>
  <si>
    <t>Stock~2027</t>
  </si>
  <si>
    <t>Stock~2028</t>
  </si>
  <si>
    <t>Stock~2029</t>
  </si>
  <si>
    <t>Stock~2030</t>
  </si>
  <si>
    <t>Stock~2031</t>
  </si>
  <si>
    <t>Stock~2032</t>
  </si>
  <si>
    <t>Stock~2033</t>
  </si>
  <si>
    <t>Stock~2034</t>
  </si>
  <si>
    <t>Stock~2035</t>
  </si>
  <si>
    <t>Stock~2036</t>
  </si>
  <si>
    <t>Stock~2037</t>
  </si>
  <si>
    <t>Stock~2038</t>
  </si>
  <si>
    <t>Stock~2039</t>
  </si>
  <si>
    <t>Stock~2040</t>
  </si>
  <si>
    <t>Stock~2045</t>
  </si>
  <si>
    <t>Stock~2050</t>
  </si>
  <si>
    <t>Stock~2060</t>
  </si>
  <si>
    <t>Stock~2070</t>
  </si>
  <si>
    <t>*Technology Description</t>
  </si>
  <si>
    <t>Auxiliary Input fuels</t>
  </si>
  <si>
    <t>Output</t>
  </si>
  <si>
    <t>Utilisation factor</t>
  </si>
  <si>
    <t>Input Share</t>
  </si>
  <si>
    <t>Start Year</t>
  </si>
  <si>
    <t>Variable O&amp;M Cost</t>
  </si>
  <si>
    <t>Retirement Profile</t>
  </si>
  <si>
    <t xml:space="preserve">Annual </t>
  </si>
  <si>
    <t>kton/PJ</t>
  </si>
  <si>
    <t>Offset Index</t>
  </si>
  <si>
    <t>Refinery Crude Oil Coastal Existing</t>
  </si>
  <si>
    <t>UPSGAS</t>
  </si>
  <si>
    <t>UPSELC</t>
  </si>
  <si>
    <t>Refinery Crude Oil Inland Existing</t>
  </si>
  <si>
    <t>Refinery GTL Existing</t>
  </si>
  <si>
    <t>UPSGMM</t>
  </si>
  <si>
    <t>Refinery CTL Existing</t>
  </si>
  <si>
    <t>UPSCME</t>
  </si>
  <si>
    <t>UPSGMS</t>
  </si>
  <si>
    <t>UPSHEE</t>
  </si>
  <si>
    <t>Refinery CTL New</t>
  </si>
  <si>
    <t>UPSCMN</t>
  </si>
  <si>
    <t>UPSHEN</t>
  </si>
  <si>
    <t>Refinery Crude Oil New</t>
  </si>
  <si>
    <t>Pipeline Gas Indigenous Ibhubezi</t>
  </si>
  <si>
    <t>UGASGIP-N</t>
  </si>
  <si>
    <t>Pipeline Gas Northern Mozambique</t>
  </si>
  <si>
    <t>UGASGNP-N</t>
  </si>
  <si>
    <t>Pipeline Gas Indigenous Shale</t>
  </si>
  <si>
    <t>UGASGHP-N</t>
  </si>
  <si>
    <t>LNG Terminal</t>
  </si>
  <si>
    <t>UGASGLT-N</t>
  </si>
  <si>
    <t>FSRU Terminal</t>
  </si>
  <si>
    <t>UGASGLTFSRU-N</t>
  </si>
  <si>
    <t>Refinery CTL Boiler Existing</t>
  </si>
  <si>
    <t>UHETCLE-E</t>
  </si>
  <si>
    <t>UPSCLE</t>
  </si>
  <si>
    <t>Refinery CTL Boiler New</t>
  </si>
  <si>
    <t>UHETCLN-N</t>
  </si>
  <si>
    <t>UPSCLN</t>
  </si>
  <si>
    <t>Conversion Methane Rich Gas to INDGas</t>
  </si>
  <si>
    <t>UTRGRRIND</t>
  </si>
  <si>
    <t>Conversion Methane Rich Gas to UPSGas</t>
  </si>
  <si>
    <t>UTRGRRUPS</t>
  </si>
  <si>
    <t>Conversion Natural Gas to Gas Material Input - Mossgas</t>
  </si>
  <si>
    <t>UTRGMM</t>
  </si>
  <si>
    <t>Conversion Natural Gas to Gas Material Input - Sasol</t>
  </si>
  <si>
    <t>UTRGMS</t>
  </si>
  <si>
    <t>CTL capacity</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GTL capacity</t>
  </si>
  <si>
    <t>Domestic GTL production</t>
  </si>
  <si>
    <t xml:space="preserve">Electricity </t>
  </si>
  <si>
    <t>GTL production</t>
  </si>
  <si>
    <t>Electrical plant: EE potential</t>
  </si>
  <si>
    <t>SASA nersa presentation</t>
  </si>
  <si>
    <t>Mondi</t>
  </si>
  <si>
    <t>MWt</t>
  </si>
  <si>
    <t>MWe</t>
  </si>
  <si>
    <t>SATIM fuel cod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Total new minus retir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Refinery capacity</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SASOL total</t>
  </si>
  <si>
    <t>MJ/kg (Net CalorificValue)</t>
  </si>
  <si>
    <t>Total Material Input</t>
  </si>
  <si>
    <t xml:space="preserve">Total Coal  </t>
  </si>
  <si>
    <t>Total Output</t>
  </si>
  <si>
    <t>Material Input Share</t>
  </si>
  <si>
    <t>Total Products Output</t>
  </si>
  <si>
    <t>total products (TJ)</t>
  </si>
  <si>
    <t>total non-energy product  (TJ)</t>
  </si>
  <si>
    <t>production capacity (PJ)</t>
  </si>
  <si>
    <t>overall efficiency</t>
  </si>
  <si>
    <t>Material input as % of total product</t>
  </si>
  <si>
    <t>Crude: conversion loss</t>
  </si>
  <si>
    <t>Efficiency Improvement</t>
  </si>
  <si>
    <t>Assumed process emissions factors</t>
  </si>
  <si>
    <t>SATIM description</t>
  </si>
  <si>
    <t>Synfuel material</t>
  </si>
  <si>
    <t xml:space="preserve">Biomass </t>
  </si>
  <si>
    <t>Mostly wood</t>
  </si>
  <si>
    <t>Supply of biomass for fuel and other</t>
  </si>
  <si>
    <t>Industrial Wastes EF</t>
  </si>
  <si>
    <t>Emissons Type</t>
  </si>
  <si>
    <t>1d. OTHER</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Energy produced:</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Building codes N/A</t>
  </si>
  <si>
    <t>Improvements to reticulation of water and waste water systems and/or reduction in consumption</t>
  </si>
  <si>
    <t>AGR</t>
  </si>
  <si>
    <t>TRAN</t>
  </si>
  <si>
    <t>References</t>
  </si>
  <si>
    <t>Petrol</t>
  </si>
  <si>
    <t>Total parc mileage</t>
  </si>
  <si>
    <t>tons</t>
  </si>
  <si>
    <t>ton-km</t>
  </si>
  <si>
    <t>btonkm/PJ</t>
  </si>
  <si>
    <t>Passenger</t>
  </si>
  <si>
    <t>Freight</t>
  </si>
  <si>
    <t>inter-city</t>
  </si>
  <si>
    <t>metro</t>
  </si>
  <si>
    <t>Corridor</t>
  </si>
  <si>
    <t>Other (Urban/Rural)</t>
  </si>
  <si>
    <t>Export - coal/iron ore line</t>
  </si>
  <si>
    <t>Occupancy</t>
  </si>
  <si>
    <t xml:space="preserve">Load Factor </t>
  </si>
  <si>
    <t>Electricity total</t>
  </si>
  <si>
    <t>Load Factor (fixed assumption)</t>
  </si>
  <si>
    <t>South African Electricity generation</t>
  </si>
  <si>
    <t xml:space="preserve">Coal and CCS </t>
  </si>
  <si>
    <t>Public Services</t>
  </si>
  <si>
    <t>New Building code Strength</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 xml:space="preserve">by 2030 </t>
  </si>
  <si>
    <t>chosen</t>
  </si>
  <si>
    <t>Level 3</t>
  </si>
  <si>
    <t>level 2</t>
  </si>
  <si>
    <t>level 4</t>
  </si>
  <si>
    <t>Other techs share</t>
  </si>
  <si>
    <t>SWH share</t>
  </si>
  <si>
    <t>Final share year:</t>
  </si>
  <si>
    <t xml:space="preserve">If not a SWH scenario then: </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http://2050calc.ercresources.org.za/</t>
  </si>
  <si>
    <t>Effiency Improvement</t>
  </si>
  <si>
    <t>http://2050calc.ercresources.org.za</t>
  </si>
  <si>
    <t>Technology 1</t>
  </si>
  <si>
    <t>Wetlands</t>
  </si>
  <si>
    <t>Dary cow</t>
  </si>
  <si>
    <t>Other Cattle</t>
  </si>
  <si>
    <t>Sheep</t>
  </si>
  <si>
    <t>Goat</t>
  </si>
  <si>
    <t>Horse</t>
  </si>
  <si>
    <t>Mules and Asses</t>
  </si>
  <si>
    <t>Sween</t>
  </si>
  <si>
    <t>Commercial Meat (Dary cow)</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Dary cow)</t>
  </si>
  <si>
    <t>Meat (Other cattle)</t>
  </si>
  <si>
    <t>Meat (Sheep)</t>
  </si>
  <si>
    <t>Communal Meat (Goat)</t>
  </si>
  <si>
    <t>Communal Meat (Horse)</t>
  </si>
  <si>
    <t>Communal Meat (Mules and Asses)</t>
  </si>
  <si>
    <t>Communal Meat(Sween)</t>
  </si>
  <si>
    <t>Communal Meat(Poultry)</t>
  </si>
  <si>
    <t>Communal Milk</t>
  </si>
  <si>
    <t>Communal Eggs</t>
  </si>
  <si>
    <t>% pa (2006–2020)</t>
  </si>
  <si>
    <t>ENTERIC(Dary cow)</t>
  </si>
  <si>
    <t>ENTERIC(Other cattle)</t>
  </si>
  <si>
    <t>ENTERIC((Sheep)</t>
  </si>
  <si>
    <t>ENTERIC(Goat)</t>
  </si>
  <si>
    <t>ENTERIC(Horse)</t>
  </si>
  <si>
    <t>ENTERIC(Mule and Asses)</t>
  </si>
  <si>
    <t>ENTERIC(Sween)</t>
  </si>
  <si>
    <t>MANURE(Dary cow)</t>
  </si>
  <si>
    <t>MANURE(Other cattle)</t>
  </si>
  <si>
    <t>MANURE(Sheep)</t>
  </si>
  <si>
    <t>MANURE(Goat)</t>
  </si>
  <si>
    <t>MANURE(Horse)</t>
  </si>
  <si>
    <t>MANURE(Mule and Asses)</t>
  </si>
  <si>
    <t>MANURE(Sween)</t>
  </si>
  <si>
    <t>Total Direct and Indirect emissions growth, soil management</t>
  </si>
  <si>
    <t>N2O(Dary cow)</t>
  </si>
  <si>
    <t>N2O(Other cattle)</t>
  </si>
  <si>
    <t>N2O( Sheep)</t>
  </si>
  <si>
    <t>N2O(Goat)</t>
  </si>
  <si>
    <t>N2O(Horse)</t>
  </si>
  <si>
    <t>N2O(Mules)</t>
  </si>
  <si>
    <t>N2O(Sween)</t>
  </si>
  <si>
    <t>N2O(Poultry)</t>
  </si>
  <si>
    <t>Manure (Dary cow)</t>
  </si>
  <si>
    <t>Manure (Other Cattle)</t>
  </si>
  <si>
    <t>Manure (Sheep)</t>
  </si>
  <si>
    <t>Manure (Goat)</t>
  </si>
  <si>
    <t>Manure (Horse)</t>
  </si>
  <si>
    <t>Manure (Mulle and Asses)</t>
  </si>
  <si>
    <t>Manure (Swine)</t>
  </si>
  <si>
    <t>Manure (poultry)</t>
  </si>
  <si>
    <t>Manure (dary cow)</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Dary Cow)</t>
  </si>
  <si>
    <t>CH4(Other Cattle)</t>
  </si>
  <si>
    <t>CH4(Sheep)</t>
  </si>
  <si>
    <t>CH4(Goats)</t>
  </si>
  <si>
    <t>CH4(Horse)</t>
  </si>
  <si>
    <t>CH4(Mule and Asses)</t>
  </si>
  <si>
    <t>CH4(Swine)</t>
  </si>
  <si>
    <t>CH4a(Dary Cow)</t>
  </si>
  <si>
    <t>kg CO2e / otd slurry</t>
  </si>
  <si>
    <t>CH4(Goat)</t>
  </si>
  <si>
    <t>CH4(Mules and Asses)</t>
  </si>
  <si>
    <t>CH4(Poultry)</t>
  </si>
  <si>
    <t>CH4(Dary cow)</t>
  </si>
  <si>
    <t>CH4b(Dary Cow)</t>
  </si>
  <si>
    <t>CH4(poultry)</t>
  </si>
  <si>
    <t>Total Direct and Indirect emissions soil, base year</t>
  </si>
  <si>
    <t>Direct Soil emissions</t>
  </si>
  <si>
    <t>N2O(Sheep)</t>
  </si>
  <si>
    <t>N2O(Mules and Asses)</t>
  </si>
  <si>
    <t>5D</t>
  </si>
  <si>
    <t>Manure(Dary cow)</t>
  </si>
  <si>
    <t>Manure(other cattle)</t>
  </si>
  <si>
    <t>Manure(Sheep)</t>
  </si>
  <si>
    <t>Manure(Goats)</t>
  </si>
  <si>
    <t>Manure(Horse)</t>
  </si>
  <si>
    <t>Manure(Mule and Asses)</t>
  </si>
  <si>
    <t>Manure(Sween)</t>
  </si>
  <si>
    <t>Manure(Poultry)</t>
  </si>
  <si>
    <t>Cattle</t>
  </si>
  <si>
    <t>Mules</t>
  </si>
  <si>
    <t>Dary cow1</t>
  </si>
  <si>
    <t>Other Cattle1</t>
  </si>
  <si>
    <t>CH4(Other cattle)</t>
  </si>
  <si>
    <t>CH4(Mule)</t>
  </si>
  <si>
    <t>CH4(Sween)</t>
  </si>
  <si>
    <t>CH4(dary cow)</t>
  </si>
  <si>
    <t>CH4(other cattle)</t>
  </si>
  <si>
    <t>CH4(goat)</t>
  </si>
  <si>
    <t>CH4(horse)</t>
  </si>
  <si>
    <t>CH4(mule)</t>
  </si>
  <si>
    <t>CH4(sween)</t>
  </si>
  <si>
    <t>Total direct and indirect emissions growth, soil management</t>
  </si>
  <si>
    <t>N2O(Dary Cow)</t>
  </si>
  <si>
    <t>N2O(Other Cattle)</t>
  </si>
  <si>
    <t>N2O(Mule)</t>
  </si>
  <si>
    <t>N2O(poultry)</t>
  </si>
  <si>
    <t>Total Direct and indirect emissions, soil management</t>
  </si>
  <si>
    <t>Direct N2O</t>
  </si>
  <si>
    <t>AGL</t>
  </si>
  <si>
    <t>Agriculture and Land use</t>
  </si>
  <si>
    <t xml:space="preserve">Land Use </t>
  </si>
  <si>
    <t>Karoo Gas Assumptions</t>
  </si>
  <si>
    <t>Size</t>
  </si>
  <si>
    <t>Recoverable</t>
  </si>
  <si>
    <t>Total PJ</t>
  </si>
  <si>
    <t>Cubic feet to cubic meters:</t>
  </si>
  <si>
    <t>Total Recoverable Energy</t>
  </si>
  <si>
    <t>Low production rate</t>
  </si>
  <si>
    <t>bcf</t>
  </si>
  <si>
    <t>Unit.bcf</t>
  </si>
  <si>
    <t>Billion cubic feet (natural gas)</t>
  </si>
  <si>
    <t>comment</t>
  </si>
  <si>
    <t>Nuke</t>
  </si>
  <si>
    <t>RE</t>
  </si>
  <si>
    <t>RE.a</t>
  </si>
  <si>
    <t>RE.b</t>
  </si>
  <si>
    <t>RE.c</t>
  </si>
  <si>
    <t>Not taken in to account at this stage</t>
  </si>
  <si>
    <t>No taken into account</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Total legacy +committed new peaker OCGT</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Bagasse</t>
  </si>
  <si>
    <t>Wood(pulp and paper waste)</t>
  </si>
  <si>
    <t>Capacity Factors</t>
  </si>
  <si>
    <t>website/industry-page here</t>
  </si>
  <si>
    <t>LTMS adjustment factor</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Koberg</t>
  </si>
  <si>
    <t>New nuclear plants</t>
  </si>
  <si>
    <t>NEW nuclear</t>
  </si>
  <si>
    <t>Nuclear - Koeberg</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Other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eft to produce from elsewhere (imports ect)</t>
  </si>
  <si>
    <t>Local Production from Mosselbay and Shale Gas</t>
  </si>
  <si>
    <t>Import from Mozzambique</t>
  </si>
  <si>
    <t>Import from elsewhere</t>
  </si>
  <si>
    <t>Own production from Mossel bay</t>
  </si>
  <si>
    <t>Production from Shale Gas</t>
  </si>
  <si>
    <t>Total Own production</t>
  </si>
  <si>
    <t xml:space="preserve">Energy Use to produce Gas </t>
  </si>
  <si>
    <t>Mossel Bay</t>
  </si>
  <si>
    <t>Shale Gas</t>
  </si>
  <si>
    <t>% of vehicles</t>
  </si>
  <si>
    <t>Refridgeration demand</t>
  </si>
  <si>
    <t>Non energy use</t>
  </si>
  <si>
    <t>based on production figures</t>
  </si>
  <si>
    <t>ElcDSB.d</t>
  </si>
  <si>
    <t>Subtotal.ElcDSB.d</t>
  </si>
  <si>
    <t>RED</t>
  </si>
  <si>
    <t>Hydro electricity from importation</t>
  </si>
  <si>
    <t>generated</t>
  </si>
  <si>
    <t>Total generated</t>
  </si>
  <si>
    <t>Improted hydro</t>
  </si>
  <si>
    <t>Electricity Import</t>
  </si>
  <si>
    <t>Exports [oil products]</t>
  </si>
  <si>
    <t>Mid-income</t>
  </si>
  <si>
    <t>High-income</t>
  </si>
  <si>
    <t>Low-income</t>
  </si>
  <si>
    <t>Household Real Consumption (billion Rands)</t>
  </si>
  <si>
    <t>xALLHHD</t>
  </si>
  <si>
    <t>xPOOR</t>
  </si>
  <si>
    <t>xxhhd-0</t>
  </si>
  <si>
    <t>xxhhd-1</t>
  </si>
  <si>
    <t>xxhhd-2</t>
  </si>
  <si>
    <t>xxhhd-3</t>
  </si>
  <si>
    <t>xxhhd-4</t>
  </si>
  <si>
    <t>xNPOOR</t>
  </si>
  <si>
    <t>xxhhd-5</t>
  </si>
  <si>
    <t>xxhhd-6</t>
  </si>
  <si>
    <t>xxhhd-7</t>
  </si>
  <si>
    <t>xxhhd-8</t>
  </si>
  <si>
    <t>xxHHD-9</t>
  </si>
  <si>
    <t>hhd-91</t>
  </si>
  <si>
    <t>xxhhd-9-1</t>
  </si>
  <si>
    <t>hhd-92</t>
  </si>
  <si>
    <t>xxhhd-9-21</t>
  </si>
  <si>
    <t>hhd-93</t>
  </si>
  <si>
    <t>xxhhd-9-22</t>
  </si>
  <si>
    <t>hhd-94</t>
  </si>
  <si>
    <t>xxhhd-9-23</t>
  </si>
  <si>
    <t>hhd-95</t>
  </si>
  <si>
    <t>xxhhd-9-24</t>
  </si>
  <si>
    <t>Population within household categories</t>
  </si>
  <si>
    <t>hhd-0</t>
  </si>
  <si>
    <t>hhd-1</t>
  </si>
  <si>
    <t>hhd-2</t>
  </si>
  <si>
    <t>hhd-3</t>
  </si>
  <si>
    <t>hhd-4</t>
  </si>
  <si>
    <t>hhd-5</t>
  </si>
  <si>
    <t>hhd-6</t>
  </si>
  <si>
    <t>hhd-7</t>
  </si>
  <si>
    <t>hhd-8</t>
  </si>
  <si>
    <t>hhd-9</t>
  </si>
  <si>
    <t>From IES 2005</t>
  </si>
  <si>
    <t>hhdclass</t>
  </si>
  <si>
    <t>pw</t>
  </si>
  <si>
    <t>hw</t>
  </si>
  <si>
    <t>Hshld size</t>
  </si>
  <si>
    <t>hhd0</t>
  </si>
  <si>
    <t>hhd1</t>
  </si>
  <si>
    <t>hhd2</t>
  </si>
  <si>
    <t>hhd3</t>
  </si>
  <si>
    <t>hhd4</t>
  </si>
  <si>
    <t>hhd5</t>
  </si>
  <si>
    <t>hhd6</t>
  </si>
  <si>
    <t>hhd7</t>
  </si>
  <si>
    <t>hhd8</t>
  </si>
  <si>
    <t>hhd91</t>
  </si>
  <si>
    <t>hhd92</t>
  </si>
  <si>
    <t>hhd93</t>
  </si>
  <si>
    <t>hhd94</t>
  </si>
  <si>
    <t>hhd95</t>
  </si>
  <si>
    <t>People</t>
  </si>
  <si>
    <t>Household population (thousand households)</t>
  </si>
  <si>
    <t>low</t>
  </si>
  <si>
    <t>mid</t>
  </si>
  <si>
    <t>high</t>
  </si>
  <si>
    <t>Per Household consumption (thousand rands/household per year)</t>
  </si>
  <si>
    <t>Income Group - approach 1</t>
  </si>
  <si>
    <t>LEP Categories</t>
  </si>
  <si>
    <t>up. Incom.bd</t>
  </si>
  <si>
    <t>up.cons.bd</t>
  </si>
  <si>
    <t>High Income</t>
  </si>
  <si>
    <t>Income Group - approach 2</t>
  </si>
  <si>
    <t>Household Average Income</t>
  </si>
  <si>
    <t>Indexed Household Average Income</t>
  </si>
  <si>
    <t>0-19200</t>
  </si>
  <si>
    <t>Low Income HH Population Share</t>
  </si>
  <si>
    <t>19201-76800</t>
  </si>
  <si>
    <t>Middle Income HH Population Share</t>
  </si>
  <si>
    <t>76801-</t>
  </si>
  <si>
    <t>High Income HH Population Share</t>
  </si>
  <si>
    <t>Total no. of household (millions)</t>
  </si>
  <si>
    <t>0 -19 200</t>
  </si>
  <si>
    <t>Low Income HH Population</t>
  </si>
  <si>
    <t>19 201 - 76 800</t>
  </si>
  <si>
    <t>Middle Income HH Population</t>
  </si>
  <si>
    <t>76 801-</t>
  </si>
  <si>
    <t>High Income HH Population</t>
  </si>
  <si>
    <t>Average Income of Low Income group</t>
  </si>
  <si>
    <t>Assumed GR-  Low Income group</t>
  </si>
  <si>
    <t>Average Income for Medium Income group</t>
  </si>
  <si>
    <t>Assumed GR-  Medium Income group</t>
  </si>
  <si>
    <t>Average Income for High Income group</t>
  </si>
  <si>
    <t>Assumed GR- High Income group</t>
  </si>
  <si>
    <t>Average Income across all groups</t>
  </si>
  <si>
    <t>Growth rate of Average income</t>
  </si>
  <si>
    <t>2005 prices</t>
  </si>
  <si>
    <t xml:space="preserve">GDP </t>
  </si>
  <si>
    <t>Household size</t>
  </si>
  <si>
    <t>gdp per hh</t>
  </si>
  <si>
    <t>Growth rate of GDP per hh</t>
  </si>
  <si>
    <t xml:space="preserve">Growth rate of average income per hh is equal to the growth rate of GDP </t>
  </si>
  <si>
    <t>2007 community survey data</t>
  </si>
  <si>
    <t>households</t>
  </si>
  <si>
    <t>shares(%)</t>
  </si>
  <si>
    <t>Low Income electrified</t>
  </si>
  <si>
    <t>4089009.00</t>
  </si>
  <si>
    <t>Low income non electrified</t>
  </si>
  <si>
    <t>1654030.00</t>
  </si>
  <si>
    <t>5743039.00</t>
  </si>
  <si>
    <t>0.46</t>
  </si>
  <si>
    <t>Middle income electrified</t>
  </si>
  <si>
    <t>3553678.00</t>
  </si>
  <si>
    <t>Middle income non electrified</t>
  </si>
  <si>
    <t>747667.00</t>
  </si>
  <si>
    <t>4301345.00</t>
  </si>
  <si>
    <t>0.34</t>
  </si>
  <si>
    <t>High income (non electrified included)</t>
  </si>
  <si>
    <t>2456226.00</t>
  </si>
  <si>
    <t>0.20</t>
  </si>
  <si>
    <t>12500610.00</t>
  </si>
  <si>
    <t>Lower Income in 2007</t>
  </si>
  <si>
    <t>R1-R4 800</t>
  </si>
  <si>
    <t>R4 801-R9 600</t>
  </si>
  <si>
    <t>R9601-R19 200</t>
  </si>
  <si>
    <t>avg income</t>
  </si>
  <si>
    <t>avg income over all</t>
  </si>
  <si>
    <t>Mid Income in 2007</t>
  </si>
  <si>
    <t>19200-76800</t>
  </si>
  <si>
    <t>R19 201-R38 400</t>
  </si>
  <si>
    <t>R38 401-R76 800</t>
  </si>
  <si>
    <t>High Income in 2007</t>
  </si>
  <si>
    <t>76800+</t>
  </si>
  <si>
    <t>R76 801-R153 600</t>
  </si>
  <si>
    <t>R153 601-R307 200</t>
  </si>
  <si>
    <t>R307 201-R614 400</t>
  </si>
  <si>
    <t>R614 401-R1 228 800</t>
  </si>
  <si>
    <t>R1 228 801-R2 457 600</t>
  </si>
  <si>
    <t>R2 457 601 or more</t>
  </si>
  <si>
    <t>split:</t>
  </si>
  <si>
    <t>Population by group</t>
  </si>
  <si>
    <t>Millions</t>
  </si>
  <si>
    <t>from DMPRJ</t>
  </si>
  <si>
    <t>CCS coal capacity</t>
  </si>
  <si>
    <t>New coal with CCS</t>
  </si>
  <si>
    <t xml:space="preserve">New coal with CCS </t>
  </si>
  <si>
    <t>New Coal with CCS</t>
  </si>
  <si>
    <t xml:space="preserve">Coal with CCS </t>
  </si>
  <si>
    <t>Committed new coal (Medupid + Kusile)</t>
  </si>
  <si>
    <t>Existing Coal</t>
  </si>
  <si>
    <t>source: carbon capture and storage (UNEP, IPPC)</t>
  </si>
  <si>
    <t>Medupi and Kusile</t>
  </si>
  <si>
    <t>New (Backstop)</t>
  </si>
  <si>
    <t>curve a</t>
  </si>
  <si>
    <t>curve b</t>
  </si>
  <si>
    <t>EE year</t>
  </si>
  <si>
    <t>scale adjustment:</t>
  </si>
  <si>
    <t>Curve selection</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Water use</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Residual Capacity</t>
  </si>
  <si>
    <t>just coal</t>
  </si>
  <si>
    <t>Weighted average</t>
  </si>
  <si>
    <t>Coal Power stations</t>
  </si>
  <si>
    <t xml:space="preserve">% of coal </t>
  </si>
  <si>
    <t>Hydro local</t>
  </si>
  <si>
    <t>% of hydro</t>
  </si>
  <si>
    <t>Weighted</t>
  </si>
  <si>
    <t>Hydro imported capacity</t>
  </si>
  <si>
    <t>% of OCGT</t>
  </si>
  <si>
    <t>Sasol co fired</t>
  </si>
  <si>
    <t>% co fired sasol</t>
  </si>
  <si>
    <t>Biomass/Coal CHPs Existing - Pulp and Paper</t>
  </si>
  <si>
    <t>Gas CHPs Existing</t>
  </si>
  <si>
    <t>Complex techs</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 xml:space="preserve">Boiler/Furnace systems: EE potential </t>
  </si>
  <si>
    <t>Industrial activity</t>
  </si>
  <si>
    <t>SACC year alignment</t>
  </si>
  <si>
    <t>Non-Ferrous metals  - 352</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 xml:space="preserve">Coal co-fired at Sasol </t>
  </si>
  <si>
    <t>reserve margin</t>
  </si>
  <si>
    <t>Commercial sector</t>
  </si>
  <si>
    <t>Million</t>
  </si>
  <si>
    <t>Capacity from Residential</t>
  </si>
  <si>
    <t>Residential sector</t>
  </si>
  <si>
    <t>Sans 204</t>
  </si>
  <si>
    <t>Needs to be changed to South Africa</t>
  </si>
  <si>
    <t>this will change</t>
  </si>
  <si>
    <t>Linked to economic growth path trajectory</t>
  </si>
  <si>
    <t>CCGT  capacity</t>
  </si>
  <si>
    <t>Fuel input</t>
  </si>
  <si>
    <t>Residential and commercial Solar PV</t>
  </si>
  <si>
    <t>Primary electricity, solar, and net imports</t>
  </si>
  <si>
    <t xml:space="preserve">Agriculture, waste, and biomatter </t>
  </si>
  <si>
    <t>Relative to base year</t>
  </si>
  <si>
    <t>Compute costs</t>
  </si>
  <si>
    <t>(ii) Mode Share Public vs Private travel(%)</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Demand for Passenger km by the Population - Aggregated by Type</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amp; Activity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Final Energy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 xml:space="preserve">Breakdown, by mode and technology </t>
  </si>
  <si>
    <t>Aviation Gasoline</t>
  </si>
  <si>
    <t>Compute transport emissions and pollutants</t>
  </si>
  <si>
    <t>MJ/ton-km</t>
  </si>
  <si>
    <t xml:space="preserve">(i) Mode switching </t>
  </si>
  <si>
    <t>Rail Other</t>
  </si>
  <si>
    <t xml:space="preserve">Non Energy </t>
  </si>
  <si>
    <t>Walk</t>
  </si>
  <si>
    <t>(ii) Efficiency Improvement</t>
  </si>
  <si>
    <t>Rail Export</t>
  </si>
  <si>
    <t>billion ton-km</t>
  </si>
  <si>
    <t>(iii) GDP growth</t>
  </si>
  <si>
    <t>Electric Rail</t>
  </si>
  <si>
    <t>Diesel vs Electric Share Rail</t>
  </si>
  <si>
    <t>Diesel Rail</t>
  </si>
  <si>
    <t>Heavy Fuel</t>
  </si>
  <si>
    <t>Freight Demand</t>
  </si>
  <si>
    <t>(i) Reduced travel demand</t>
  </si>
  <si>
    <t>Pre 2006</t>
  </si>
  <si>
    <t>No of Mcycles in Vintage Group by Year</t>
  </si>
  <si>
    <t>(iii) Electric Vehicles (%)</t>
  </si>
  <si>
    <t>(iv) Efficiency Improvement</t>
  </si>
  <si>
    <t>(v) Occupancy</t>
  </si>
  <si>
    <t>Reduced travel demand</t>
  </si>
  <si>
    <t>Number of Vehicles</t>
  </si>
  <si>
    <t>Total Energy (PJ)</t>
  </si>
  <si>
    <t>Supplied by Biomass</t>
  </si>
  <si>
    <t>Electricity use by sector</t>
  </si>
  <si>
    <t>Com</t>
  </si>
  <si>
    <t>Ind</t>
  </si>
  <si>
    <t>Tra</t>
  </si>
  <si>
    <t>Required Reserve Margin</t>
  </si>
  <si>
    <t>IRP new coal - FBC or PF</t>
  </si>
  <si>
    <t>No IRP new coal</t>
  </si>
  <si>
    <t>New Coal - FBC + PF</t>
  </si>
  <si>
    <t>Trajectory - CCS</t>
  </si>
  <si>
    <t>IRP - new coal FBC or PF</t>
  </si>
  <si>
    <t>FBC</t>
  </si>
  <si>
    <t>PF</t>
  </si>
  <si>
    <t>Coal - FBC</t>
  </si>
  <si>
    <t>IRP - new coal FBC</t>
  </si>
  <si>
    <t>IRP- new coal PF</t>
  </si>
  <si>
    <t xml:space="preserve">IRP new coal </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Minus total initail demand = total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New added per year</t>
  </si>
  <si>
    <t>Total new minus retired plus replcement capacity of those retired</t>
  </si>
  <si>
    <t>Retired per year</t>
  </si>
  <si>
    <t>REIPP</t>
  </si>
  <si>
    <t>new stuff to be added (subtracts existing and REIPP)</t>
  </si>
  <si>
    <t xml:space="preserve">New added per year - for costs </t>
  </si>
  <si>
    <t xml:space="preserve">Total new minus retired </t>
  </si>
  <si>
    <t>Total new - this accounts for retirement of REIPP and legacy</t>
  </si>
  <si>
    <t>total retired from the new capacity build</t>
  </si>
  <si>
    <t>capacity needed to replace the retired capacity</t>
  </si>
  <si>
    <t>Onshore wind capacity</t>
  </si>
  <si>
    <t>Existing capacity</t>
  </si>
  <si>
    <t>REIPP total capacity</t>
  </si>
  <si>
    <t>New capacity to be added</t>
  </si>
  <si>
    <t>level 3</t>
  </si>
  <si>
    <t>level 1</t>
  </si>
  <si>
    <t>Sere then REIPP</t>
  </si>
  <si>
    <t>Sere, REIPP then pessimistic</t>
  </si>
  <si>
    <t>Sere, REIPP,  then realistic</t>
  </si>
  <si>
    <t>Sere, REIPP,  then optimistic</t>
  </si>
  <si>
    <t>Level 1</t>
  </si>
  <si>
    <t>Level 2</t>
  </si>
  <si>
    <t>Level 4</t>
  </si>
  <si>
    <t>REIPP only</t>
  </si>
  <si>
    <t>Availabiity</t>
  </si>
  <si>
    <t>Includes exports</t>
  </si>
  <si>
    <t>Double level 3</t>
  </si>
  <si>
    <t>New hydro total capacity by 2050</t>
  </si>
  <si>
    <t xml:space="preserve">total co2 </t>
  </si>
  <si>
    <t>without</t>
  </si>
  <si>
    <t>withccs</t>
  </si>
  <si>
    <t>saving</t>
  </si>
  <si>
    <t>kW/m2</t>
  </si>
  <si>
    <t>at 15% efficiency</t>
  </si>
  <si>
    <t>http://www.forbes.com/sites/peterdetwiler/2013/07/16/as-solar-panel-efficiencies-keep-improving-its-time-to-adopt-some-new-metrics/</t>
  </si>
  <si>
    <t xml:space="preserve">photon international feb 2013 pg 73 </t>
  </si>
  <si>
    <t>CSP capacity</t>
  </si>
  <si>
    <t xml:space="preserve">COM </t>
  </si>
  <si>
    <t>With Codes</t>
  </si>
  <si>
    <t>tech shares</t>
  </si>
  <si>
    <t>kg/kWh</t>
  </si>
  <si>
    <t>codes</t>
  </si>
  <si>
    <t>kg/PJ</t>
  </si>
  <si>
    <t>$W$11</t>
  </si>
  <si>
    <t>Y11</t>
  </si>
  <si>
    <t>AB11</t>
  </si>
  <si>
    <t>AA11</t>
  </si>
  <si>
    <t>Ab11</t>
  </si>
  <si>
    <t>BV11</t>
  </si>
  <si>
    <t>end use</t>
  </si>
  <si>
    <t>elec usage</t>
  </si>
  <si>
    <t>Gasesous</t>
  </si>
  <si>
    <t>coal</t>
  </si>
  <si>
    <t>liquid hydrocarbons</t>
  </si>
  <si>
    <t>emissions</t>
  </si>
  <si>
    <t>elec emissions</t>
  </si>
  <si>
    <t>all emissions</t>
  </si>
  <si>
    <t>total emissions</t>
  </si>
  <si>
    <t>emissions abated through whole period</t>
  </si>
  <si>
    <t>Codes</t>
  </si>
  <si>
    <t>Emissions abated</t>
  </si>
  <si>
    <t>tech 1</t>
  </si>
  <si>
    <t>codes 1</t>
  </si>
  <si>
    <t>Technology/device detail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name</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Non Energy - Low Income Electrified - Oil Paraffin - Existing</t>
  </si>
  <si>
    <t>Residential - Non Energy - Middle Income Electrified - Oil Paraffin - Existing</t>
  </si>
  <si>
    <t>Residential - Non Energy - High Income Electrified - Oil Paraffin -Existing</t>
  </si>
  <si>
    <t>Residential - Non Energy - Low Income Non-Electrified - Oil Paraffin - Existing</t>
  </si>
  <si>
    <t>Residential - Non Energy - Middle Income Non-Electrified - Oil Paraffin - Existing</t>
  </si>
  <si>
    <t>Total legacy plus new minus retired plus replcement capacity of those retired</t>
  </si>
  <si>
    <t>$W$25</t>
  </si>
  <si>
    <t>Y25</t>
  </si>
  <si>
    <t>AB25</t>
  </si>
  <si>
    <t>AA25</t>
  </si>
  <si>
    <t>Ab25</t>
  </si>
  <si>
    <t>BV25</t>
  </si>
  <si>
    <t>LWO</t>
  </si>
  <si>
    <t>HKR</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poultry</t>
  </si>
  <si>
    <t>Liquid fuel</t>
  </si>
  <si>
    <t>RESOKE</t>
  </si>
  <si>
    <t>RESCOA</t>
  </si>
  <si>
    <t>RESBIW</t>
  </si>
  <si>
    <t>RESOLP</t>
  </si>
  <si>
    <t>Distribution losses general</t>
  </si>
  <si>
    <t>GDPXY - Year-on-year growth in real GDP by factor cost (From CGE)</t>
  </si>
  <si>
    <t>Inital Share</t>
  </si>
  <si>
    <t>xGDP</t>
  </si>
  <si>
    <t>AGRICULTURE</t>
  </si>
  <si>
    <t>xAGR</t>
  </si>
  <si>
    <t>xxagri</t>
  </si>
  <si>
    <t>Biomass feedstock</t>
  </si>
  <si>
    <t>xxbiom</t>
  </si>
  <si>
    <t>xxfore</t>
  </si>
  <si>
    <t>Fisheries</t>
  </si>
  <si>
    <t>xxfish</t>
  </si>
  <si>
    <t>INDUSTRY</t>
  </si>
  <si>
    <t>xINDU</t>
  </si>
  <si>
    <t>MINING</t>
  </si>
  <si>
    <t>xMINE</t>
  </si>
  <si>
    <t>Coal mining</t>
  </si>
  <si>
    <t>xxcoal</t>
  </si>
  <si>
    <t>Natural gas mining</t>
  </si>
  <si>
    <t>xxngas</t>
  </si>
  <si>
    <t>Other mining</t>
  </si>
  <si>
    <t>xxomin</t>
  </si>
  <si>
    <t>MANUFACTURING</t>
  </si>
  <si>
    <t>xMANU</t>
  </si>
  <si>
    <t xml:space="preserve">FOOD </t>
  </si>
  <si>
    <t>xFOOD</t>
  </si>
  <si>
    <t>Food processing</t>
  </si>
  <si>
    <t>xxfood</t>
  </si>
  <si>
    <t>Beverages and tobacco</t>
  </si>
  <si>
    <t>xxbevt</t>
  </si>
  <si>
    <t>TEXTILES</t>
  </si>
  <si>
    <t>xTEXT</t>
  </si>
  <si>
    <t>Textiles</t>
  </si>
  <si>
    <t>xxtext</t>
  </si>
  <si>
    <t>Clothing</t>
  </si>
  <si>
    <t>xxclth</t>
  </si>
  <si>
    <t>Leather products</t>
  </si>
  <si>
    <t>xxleat</t>
  </si>
  <si>
    <t>Footwear</t>
  </si>
  <si>
    <t>xxfoot</t>
  </si>
  <si>
    <t>WOOD &amp; PAPER</t>
  </si>
  <si>
    <t>xWPPR</t>
  </si>
  <si>
    <t>Wood products</t>
  </si>
  <si>
    <t>xxwood</t>
  </si>
  <si>
    <t>Paper</t>
  </si>
  <si>
    <t>xxpapr</t>
  </si>
  <si>
    <t>Printing and publishing</t>
  </si>
  <si>
    <t>xxprnt</t>
  </si>
  <si>
    <t>PETROLEUM REFINING</t>
  </si>
  <si>
    <t>xPETR</t>
  </si>
  <si>
    <t>Crude oil based petrol</t>
  </si>
  <si>
    <t>xxxoil</t>
  </si>
  <si>
    <t>Coal to liquid petrol</t>
  </si>
  <si>
    <t>xxxctl</t>
  </si>
  <si>
    <t>Gas to liquid petrol</t>
  </si>
  <si>
    <t>xxxgtl</t>
  </si>
  <si>
    <t>Biofuels</t>
  </si>
  <si>
    <t>xxxbio</t>
  </si>
  <si>
    <t>CHEMICALS</t>
  </si>
  <si>
    <t>xCHEM</t>
  </si>
  <si>
    <t>Basic chemicals</t>
  </si>
  <si>
    <t>xxbchm</t>
  </si>
  <si>
    <t>Other chemicals</t>
  </si>
  <si>
    <t>xxochm</t>
  </si>
  <si>
    <t>Rubber products</t>
  </si>
  <si>
    <t>xxrubb</t>
  </si>
  <si>
    <t>Plastic products</t>
  </si>
  <si>
    <t>xxplas</t>
  </si>
  <si>
    <t>NONMETALLIC MINERALS</t>
  </si>
  <si>
    <t>xNMET</t>
  </si>
  <si>
    <t>Glass products</t>
  </si>
  <si>
    <t>xxglas</t>
  </si>
  <si>
    <t>Non-metals</t>
  </si>
  <si>
    <t>xxnmet</t>
  </si>
  <si>
    <t>METALS</t>
  </si>
  <si>
    <t>XMETL</t>
  </si>
  <si>
    <t>Iron and steel</t>
  </si>
  <si>
    <t>xxiron</t>
  </si>
  <si>
    <t>Nonferrous metals</t>
  </si>
  <si>
    <t>xxnfrm</t>
  </si>
  <si>
    <t>Metal products</t>
  </si>
  <si>
    <t>xxmetp</t>
  </si>
  <si>
    <t>MACHINERY</t>
  </si>
  <si>
    <t>xMACH</t>
  </si>
  <si>
    <t>Machinery</t>
  </si>
  <si>
    <t>xxmach</t>
  </si>
  <si>
    <t>Electrical machinery</t>
  </si>
  <si>
    <t>xxemch</t>
  </si>
  <si>
    <t>Scientific equipment</t>
  </si>
  <si>
    <t>xxsequ</t>
  </si>
  <si>
    <t>VEHICLES &amp; TRANSPORT EQ</t>
  </si>
  <si>
    <t>xVEHI</t>
  </si>
  <si>
    <t>Vehicles</t>
  </si>
  <si>
    <t>xxvehi</t>
  </si>
  <si>
    <t>Other transport equipment</t>
  </si>
  <si>
    <t>xxtequ</t>
  </si>
  <si>
    <t>OTHER MANUFACTURING</t>
  </si>
  <si>
    <t>xOMAN</t>
  </si>
  <si>
    <t>Furniture</t>
  </si>
  <si>
    <t>xxfurn</t>
  </si>
  <si>
    <t>Other manufacturing</t>
  </si>
  <si>
    <t>xxoman</t>
  </si>
  <si>
    <t>xxrcyc</t>
  </si>
  <si>
    <t>OTHER INDUSTRY</t>
  </si>
  <si>
    <t>xOIND</t>
  </si>
  <si>
    <t>ELEC</t>
  </si>
  <si>
    <t>ELECTRICITY</t>
  </si>
  <si>
    <t>XELEC</t>
  </si>
  <si>
    <t>Coal-based power</t>
  </si>
  <si>
    <t>xxxcoa</t>
  </si>
  <si>
    <t>xxxnuc</t>
  </si>
  <si>
    <t>Hydropower</t>
  </si>
  <si>
    <t>xxxhyd</t>
  </si>
  <si>
    <t>Renewables power</t>
  </si>
  <si>
    <t>xxxren</t>
  </si>
  <si>
    <t>Waste-based power generation</t>
  </si>
  <si>
    <t>xxxwas</t>
  </si>
  <si>
    <t>Gas power</t>
  </si>
  <si>
    <t>xxxgas</t>
  </si>
  <si>
    <t>Water distribution</t>
  </si>
  <si>
    <t>xxwatr</t>
  </si>
  <si>
    <t>Construction</t>
  </si>
  <si>
    <t>xxcons</t>
  </si>
  <si>
    <t>SERVICES</t>
  </si>
  <si>
    <t>xSERV</t>
  </si>
  <si>
    <t>TRADE AND CATERING</t>
  </si>
  <si>
    <t>xTRAD</t>
  </si>
  <si>
    <t>Trade services</t>
  </si>
  <si>
    <t>xxtrad</t>
  </si>
  <si>
    <t>Hotels and catering</t>
  </si>
  <si>
    <t>xxhotl</t>
  </si>
  <si>
    <t>TRANSPORT &amp; COMMUNICATION</t>
  </si>
  <si>
    <t>xTRCM</t>
  </si>
  <si>
    <t>Transport services</t>
  </si>
  <si>
    <t>xxtran</t>
  </si>
  <si>
    <t>Communication</t>
  </si>
  <si>
    <t>xxcomm</t>
  </si>
  <si>
    <t>Financial services</t>
  </si>
  <si>
    <t>xxfsrv</t>
  </si>
  <si>
    <t>Business services</t>
  </si>
  <si>
    <t>xxbsrv</t>
  </si>
  <si>
    <t>Government services</t>
  </si>
  <si>
    <t>xxgsrv</t>
  </si>
  <si>
    <t>Other services and producers</t>
  </si>
  <si>
    <t>xxosrv</t>
  </si>
  <si>
    <t>Sectoral GDP Indexed to initial share for LEP sectors</t>
  </si>
  <si>
    <t>Growth for LEP sectors</t>
  </si>
  <si>
    <t>Elasticities to GDP</t>
  </si>
  <si>
    <t>Set to availability</t>
  </si>
  <si>
    <t>Electricity demand for exports + pumped storage losses</t>
  </si>
  <si>
    <t>Total demand needed going into transmissions</t>
  </si>
  <si>
    <t>Grassland, for livestock (grades 3–5)</t>
  </si>
  <si>
    <t>Bare and degraded area</t>
  </si>
  <si>
    <t xml:space="preserve">Indigeneous Forerst </t>
  </si>
  <si>
    <t>Mines</t>
  </si>
  <si>
    <t xml:space="preserve">Forest plantation </t>
  </si>
  <si>
    <t>Shrubland and herblands</t>
  </si>
  <si>
    <t>Urban area</t>
  </si>
  <si>
    <t>Waterbobie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CH4 (poutltry)</t>
  </si>
  <si>
    <t xml:space="preserve">Biomass Burn Emission </t>
  </si>
  <si>
    <t>5A</t>
  </si>
  <si>
    <t>Indigenous Forest</t>
  </si>
  <si>
    <t>Mine</t>
  </si>
  <si>
    <t xml:space="preserve">Forest Plantation </t>
  </si>
  <si>
    <t>Biomass Burning</t>
  </si>
  <si>
    <t>Sheet</t>
  </si>
  <si>
    <t>Tra.a</t>
  </si>
  <si>
    <t>Sport Utility Vehicle</t>
  </si>
  <si>
    <t>Bus Rapid Transit System</t>
  </si>
  <si>
    <t>Calculator Name</t>
  </si>
  <si>
    <t>Described</t>
  </si>
  <si>
    <t>Classification</t>
  </si>
  <si>
    <t>Process</t>
  </si>
  <si>
    <t>Internal Combustion Engine</t>
  </si>
  <si>
    <t>Electric Vehicle</t>
  </si>
  <si>
    <t>Fuel cell or Hydrogen vehicle</t>
  </si>
  <si>
    <t>Plug-in Hybrid Vehicle</t>
  </si>
  <si>
    <t>Explanation for ease of analysis</t>
  </si>
  <si>
    <t xml:space="preserve">Natural Gas </t>
  </si>
  <si>
    <t>A vehicle running on natural gas</t>
  </si>
  <si>
    <t xml:space="preserve">Electricity as used in rail transport </t>
  </si>
  <si>
    <t>Mode of Travel</t>
  </si>
  <si>
    <t>This includes travellign by air, within South African borders</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t>Activity</t>
  </si>
  <si>
    <r>
      <t>Mt CO</t>
    </r>
    <r>
      <rPr>
        <vertAlign val="subscript"/>
        <sz val="8"/>
        <color theme="1"/>
        <rFont val="Cambria"/>
        <family val="1"/>
        <scheme val="minor"/>
      </rPr>
      <t>2</t>
    </r>
    <r>
      <rPr>
        <sz val="8"/>
        <color theme="1"/>
        <rFont val="Cambria"/>
        <family val="1"/>
        <scheme val="minor"/>
      </rPr>
      <t>e</t>
    </r>
  </si>
  <si>
    <t xml:space="preserve">Light duty trucks </t>
  </si>
  <si>
    <t xml:space="preserve">Rail Other </t>
  </si>
  <si>
    <t>Base Year Fleet - Contribution to Vehicle Kilometre Travelled (VKT)</t>
  </si>
  <si>
    <t>Notes: This data comes from SATIM</t>
  </si>
  <si>
    <t>Notes: The base year shares come from SATIM</t>
  </si>
  <si>
    <t>Source: Energy ResearchCentre's Energy Model</t>
  </si>
  <si>
    <t xml:space="preserve">From eskom adequacy reports </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r>
      <rPr>
        <b/>
        <sz val="10"/>
        <color theme="1"/>
        <rFont val="Cambria"/>
        <family val="1"/>
        <scheme val="minor"/>
      </rPr>
      <t>Industrial for recyling</t>
    </r>
    <r>
      <rPr>
        <sz val="10"/>
        <color theme="1"/>
        <rFont val="Cambria"/>
        <family val="1"/>
        <scheme val="minor"/>
      </rPr>
      <t/>
    </r>
  </si>
  <si>
    <t xml:space="preserve"> MSW for recyling</t>
  </si>
  <si>
    <t>MWS for energy</t>
  </si>
  <si>
    <t>MSW</t>
  </si>
  <si>
    <t xml:space="preserve">% of waste for landfill </t>
  </si>
  <si>
    <t>Sewage plant</t>
  </si>
  <si>
    <t>Solid waste plant</t>
  </si>
  <si>
    <t xml:space="preserve">           Life</t>
  </si>
  <si>
    <t>Illustrative Typical plant size</t>
  </si>
  <si>
    <t xml:space="preserve">South Africa has currently 2 landfill gas project in eThekwini (Durban)&amp;Ekurhuleni landfill gas project in Johannesburg </t>
  </si>
  <si>
    <t>Assumed typical  Sewage to energy facility size</t>
  </si>
  <si>
    <t>Assumed typical  Solid waste to energy facility size</t>
  </si>
  <si>
    <t>Wood and Stray</t>
  </si>
  <si>
    <t>Garden</t>
  </si>
  <si>
    <t xml:space="preserve">Non-biogenic </t>
  </si>
  <si>
    <t>Biogenic</t>
  </si>
  <si>
    <t>Chosen to give correct 2006 recovered gas used for energy</t>
  </si>
  <si>
    <t>wet waste from recycling for energy</t>
  </si>
  <si>
    <t>wet  waste from recycling for energy</t>
  </si>
  <si>
    <t>wet waste  from recycling for energy</t>
  </si>
  <si>
    <t xml:space="preserve">C                                 </t>
  </si>
  <si>
    <t xml:space="preserve">B                                  </t>
  </si>
  <si>
    <t xml:space="preserve">Recycled </t>
  </si>
  <si>
    <t>Total waste water arising</t>
  </si>
  <si>
    <t>WST</t>
  </si>
  <si>
    <t xml:space="preserve">Waste </t>
  </si>
  <si>
    <t>£2 006.00</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primary commodity</t>
  </si>
  <si>
    <t>make up commodity (coal)</t>
  </si>
  <si>
    <t xml:space="preserve">% make up commodity (coal) </t>
  </si>
  <si>
    <t>existing utilisation</t>
  </si>
  <si>
    <t>FB: installed capacity (Tongaat HulettTongaat - Hullet Group)</t>
  </si>
  <si>
    <t xml:space="preserve">PP: installed capacity </t>
  </si>
  <si>
    <t>2006 final demand  (PJ)</t>
  </si>
  <si>
    <t>Fuel share of CHP</t>
  </si>
  <si>
    <t>Fuel share of CHP in base year [3]</t>
  </si>
  <si>
    <t>2006 CHP elec (PJ) Ee</t>
  </si>
  <si>
    <t>2006 CHP heat (PJ) Et</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 xml:space="preserve">Final Demands by technology </t>
  </si>
  <si>
    <t xml:space="preserve">(using efficiency) </t>
  </si>
  <si>
    <t>Technology device</t>
  </si>
  <si>
    <t>Fuel type</t>
  </si>
  <si>
    <t>Commercial - Cooling</t>
  </si>
  <si>
    <t>Commercial - Space Heating</t>
  </si>
  <si>
    <t>Commercial - Cooking</t>
  </si>
  <si>
    <t>Commercial - Lighting</t>
  </si>
  <si>
    <t>Commercial - Refrigeration</t>
  </si>
  <si>
    <t>Commercial - Water Heating</t>
  </si>
  <si>
    <t>Commercial - Public Lights</t>
  </si>
  <si>
    <t>Commercial - Public Water</t>
  </si>
  <si>
    <t>Commercial - Other</t>
  </si>
  <si>
    <t>Technology description</t>
  </si>
  <si>
    <t>Household electrification</t>
  </si>
  <si>
    <t>Emissions captured</t>
  </si>
  <si>
    <t xml:space="preserve">Note from Constant: </t>
  </si>
  <si>
    <t xml:space="preserve">AGL produces wet and dry biomass which is not used, but could be used in future for energy production. </t>
  </si>
  <si>
    <t>&lt; The first 8 livestock category are commercial sources and the remain 8 are communal .</t>
  </si>
  <si>
    <t xml:space="preserve">&lt;  This is applied  to  all related to  livestock </t>
  </si>
  <si>
    <t>Here biomass burning has 2 trajectory but only one has been used. Future option could include biomass burning as mitigation option</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Cubic feet to cubic meter</t>
  </si>
  <si>
    <t>k =</t>
  </si>
  <si>
    <t>constant</t>
  </si>
  <si>
    <t xml:space="preserve">Ideally this constant would come from curve fitting. </t>
  </si>
  <si>
    <t>Billion Cubic feet</t>
  </si>
  <si>
    <t xml:space="preserve">R = </t>
  </si>
  <si>
    <t>Bcm</t>
  </si>
  <si>
    <t>Billion Cubic meters</t>
  </si>
  <si>
    <t>% recoverable</t>
  </si>
  <si>
    <t>Qinf</t>
  </si>
  <si>
    <t>total that will be extracted</t>
  </si>
  <si>
    <t>t1/2</t>
  </si>
  <si>
    <t>year in which half of reserve is depleted</t>
  </si>
  <si>
    <t>n</t>
  </si>
  <si>
    <t>year</t>
  </si>
  <si>
    <t xml:space="preserve">Verhulst equation </t>
  </si>
  <si>
    <t>total production</t>
  </si>
  <si>
    <t>high production rate</t>
  </si>
  <si>
    <t>k</t>
  </si>
  <si>
    <t>Assumed first year of extraction</t>
  </si>
  <si>
    <t>Verhulst variables</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year of half depletion</t>
  </si>
  <si>
    <t>Shale Gas extraction</t>
  </si>
  <si>
    <t>Shale Extraction rate</t>
  </si>
  <si>
    <t>No shale</t>
  </si>
  <si>
    <t>Metro</t>
  </si>
  <si>
    <t>Rail share</t>
  </si>
  <si>
    <t>Road share</t>
  </si>
  <si>
    <t>Corridor tonkm</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C</t>
  </si>
  <si>
    <t xml:space="preserve"> WC  </t>
  </si>
  <si>
    <t xml:space="preserve"> NC  </t>
  </si>
  <si>
    <t xml:space="preserve"> NW  </t>
  </si>
  <si>
    <t xml:space="preserve"> MP  </t>
  </si>
  <si>
    <t xml:space="preserve"> L  </t>
  </si>
  <si>
    <t xml:space="preserve"> KZ  </t>
  </si>
  <si>
    <t xml:space="preserve"> GP  </t>
  </si>
  <si>
    <t xml:space="preserve"> FS  </t>
  </si>
  <si>
    <t xml:space="preserve"> EC  </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1th</t>
  </si>
  <si>
    <t>2nd</t>
  </si>
  <si>
    <t>3rd</t>
  </si>
  <si>
    <t>Typology Classification</t>
  </si>
  <si>
    <t>4th</t>
  </si>
  <si>
    <t>5th</t>
  </si>
  <si>
    <t>6th</t>
  </si>
  <si>
    <t>7th</t>
  </si>
  <si>
    <t>8th</t>
  </si>
  <si>
    <t>9th</t>
  </si>
  <si>
    <t>Overall Rail vs Road</t>
  </si>
  <si>
    <t>SOL2010</t>
  </si>
  <si>
    <t>SOL2011</t>
  </si>
  <si>
    <t>SOL2012</t>
  </si>
  <si>
    <t xml:space="preserve">Bulk Mining </t>
  </si>
  <si>
    <t>10th</t>
  </si>
  <si>
    <t>Corridor Transportation</t>
  </si>
  <si>
    <t>Elasticity of freight demand to GDP</t>
  </si>
  <si>
    <t>This colour means that the value came from the calibration process and it is an avearge of  pre-2006 and 2006 value</t>
  </si>
  <si>
    <t>REFERENCING</t>
  </si>
  <si>
    <t>Calculated value</t>
  </si>
  <si>
    <t>Department of Energy, 2006. Accessed at: http://www.energy.gov.za/files/energyStats_frame.html. On 17 January 2013</t>
  </si>
  <si>
    <t>Average Mileage Arrays</t>
  </si>
  <si>
    <t>Scrapping Factors Arrays</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Share of Vehicle Fleet in each Vehicle type/class[3]</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Pipeline *</t>
  </si>
  <si>
    <t>* Efficiency coming from [</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Reference Case Data</t>
  </si>
  <si>
    <t>Metro Rail*</t>
  </si>
  <si>
    <t>[6]</t>
  </si>
  <si>
    <t>http://www.metrorail.co.za/National_Facts.html</t>
  </si>
  <si>
    <t xml:space="preserve">http://www.metrorail.co.za/National_Facts.html </t>
  </si>
  <si>
    <t>There are 270 train sets</t>
  </si>
  <si>
    <t>There are 3100 coaches</t>
  </si>
  <si>
    <t>That means that there are 11.5 coaches per train set</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VKT from the rail system</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assumed by the modeller, to be determined by stakeholders or experts</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 Rail Data</t>
  </si>
  <si>
    <t>MetroRail Business Express</t>
  </si>
  <si>
    <t>Taken from the Report as it is (The State of Logistics Reports)</t>
  </si>
  <si>
    <t>Billion Tonkm ***</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10]: the data for 2006 was sourced from Energy balance (see reference sheet for a ful list of references</t>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This is set to max availability</t>
  </si>
  <si>
    <t xml:space="preserve">Private entities.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value</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Data from Community survey 2007</t>
  </si>
  <si>
    <t xml:space="preserve">Energy Use </t>
  </si>
  <si>
    <t>Residential sector characteristics</t>
  </si>
  <si>
    <t xml:space="preserve"> Demand less biofuel supply (local production + imports)</t>
  </si>
  <si>
    <t xml:space="preserve"> -</t>
  </si>
  <si>
    <t>Bike</t>
  </si>
  <si>
    <t>Vehicle Park Share (%)</t>
  </si>
  <si>
    <t>By 2050, the share of private travel is assumed to have dropped by 7% relative to the base year of 2006. Private travel makes up 38% whereas public transport accounts for 62%.</t>
  </si>
  <si>
    <t xml:space="preserve"> Behaviour Change(%)</t>
  </si>
  <si>
    <t>Share of passenger kilometres met by public transport will be 24% by 2050</t>
  </si>
  <si>
    <t xml:space="preserve">71% of passenger-km are met by public transport. </t>
  </si>
  <si>
    <t>80% of passenger travel demand met being met by public transport</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 It was assumed that the Trains have a maximum average capcity of 40%. Given the low level of train usage in the country. In countries such as Poland, the average efficiency is as high as 80%</t>
  </si>
  <si>
    <t>No changes to vehicle occupancy</t>
  </si>
  <si>
    <t>minibus, buses and private vehicle occupancies are increased to 18, 30  and 1.5 people per vehicle.</t>
  </si>
  <si>
    <t>minibus, buses and private vehicle occupancies are increased to 20, 50  and 1.8 people per vehicle.</t>
  </si>
  <si>
    <t xml:space="preserve">the proportion of ton-km serviced by road vs rail transportation stays at 70% and 30% respectively by 2050. </t>
  </si>
  <si>
    <t xml:space="preserve">Level 2 assumes that rail corridor gains 10% of the current heavy duty vehicles' market share while rail other gains a mere 5% of medium duty vehicles’ market share by 2050. </t>
  </si>
  <si>
    <t xml:space="preserve">50% of goods are moved by road. </t>
  </si>
  <si>
    <t>38% of ton-km will be moved by road and the remaining 62%  by rail</t>
  </si>
  <si>
    <t xml:space="preserve">Overall </t>
  </si>
  <si>
    <t>assumed</t>
  </si>
  <si>
    <t>Abreviation</t>
  </si>
  <si>
    <t>Base Year Useful Energy</t>
  </si>
  <si>
    <t>Technology characteristics</t>
  </si>
  <si>
    <t>Tech Code</t>
  </si>
  <si>
    <t>Input Fuel Code</t>
  </si>
  <si>
    <t>Useful energy code</t>
  </si>
  <si>
    <t>Space heating</t>
  </si>
  <si>
    <t>Other devices</t>
  </si>
  <si>
    <t>2006 final energy share</t>
  </si>
  <si>
    <t>Technology Mix scenarios</t>
  </si>
  <si>
    <t>2006 Tech share</t>
  </si>
  <si>
    <t>DoE energy balance for 2006</t>
  </si>
  <si>
    <t>LPG based on Energy outloook 2000 and extrapolated</t>
  </si>
  <si>
    <t>procedure is: if SWH scenario is 1 then just do normal picking from appliance lever scenario. If it isnt 1, then we must use SWH scenario, and scale(ramp up) according to the scenario</t>
  </si>
  <si>
    <t>Based on Hagemann 2013</t>
  </si>
  <si>
    <t>IRP Policy adjusted scenario</t>
  </si>
  <si>
    <t>modules (0.25kW per panel)</t>
  </si>
  <si>
    <t>Eskom AR 2006 to 2011 averages</t>
  </si>
  <si>
    <t>Coal - co fired private entities</t>
  </si>
  <si>
    <t>Coal co fired - private entities</t>
  </si>
  <si>
    <t>Fuel code</t>
  </si>
  <si>
    <t>Re.e</t>
  </si>
  <si>
    <t>Re.c</t>
  </si>
  <si>
    <t>Electricity end use</t>
  </si>
  <si>
    <t>Re.b</t>
  </si>
  <si>
    <t>Re.a</t>
  </si>
  <si>
    <t>End Use</t>
  </si>
  <si>
    <t>Electricity system overview</t>
  </si>
  <si>
    <t>Gas supply</t>
  </si>
  <si>
    <t>Supply of natural gas</t>
  </si>
  <si>
    <t xml:space="preserve">Natural gas </t>
  </si>
  <si>
    <t>Lever Level 1</t>
  </si>
  <si>
    <t>Lever Leve 2</t>
  </si>
  <si>
    <t>Lever Level 3</t>
  </si>
  <si>
    <t>Lever Level 4</t>
  </si>
  <si>
    <t>eps</t>
  </si>
  <si>
    <t>Heating - homes</t>
  </si>
  <si>
    <t>Commercial cooling and heating</t>
  </si>
  <si>
    <t>Lighting and appliances</t>
  </si>
  <si>
    <t>COM.A.Info.Coolingandheating</t>
  </si>
  <si>
    <t>COM.A.Info.Lightingandappliances</t>
  </si>
  <si>
    <t>Commercial Lighting and appliances</t>
  </si>
  <si>
    <t>Sheet or table</t>
  </si>
  <si>
    <t>Water Heating - homes</t>
  </si>
  <si>
    <t>For referencing</t>
  </si>
  <si>
    <t>Passenger transport</t>
  </si>
  <si>
    <t>Freight transport</t>
  </si>
  <si>
    <t>Cooking and appliances - homes</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PetroSA Annual Report,2007)</t>
  </si>
  <si>
    <t>Actual Production - PetroSA</t>
  </si>
  <si>
    <t>2006/07</t>
  </si>
  <si>
    <t>2011/12</t>
  </si>
  <si>
    <t>Feedstock/Total Production</t>
  </si>
  <si>
    <t>Mmboe</t>
  </si>
  <si>
    <t>Bscf</t>
  </si>
  <si>
    <t>Condensate</t>
  </si>
  <si>
    <t>MMbbls</t>
  </si>
  <si>
    <t xml:space="preserve">Crude </t>
  </si>
  <si>
    <t>Oribi-Oryx</t>
  </si>
  <si>
    <t>Sable</t>
  </si>
  <si>
    <t>Indigenous GTL refinery production</t>
  </si>
  <si>
    <t>Production capacity</t>
  </si>
  <si>
    <t>Material ratio</t>
  </si>
  <si>
    <t>Mass (kg):</t>
  </si>
  <si>
    <t>Steam Production:</t>
  </si>
  <si>
    <t>Not captured as yet. Would derive from GMM amount</t>
  </si>
  <si>
    <t>Fuel Prices (2010 Rands)</t>
  </si>
  <si>
    <t>Conversion from 2003 to 2010 Rands</t>
  </si>
  <si>
    <t>Quadruple base year  capacity in 2040</t>
  </si>
  <si>
    <t>Maintain base year capacity</t>
  </si>
  <si>
    <t>Run of life for base year capacity</t>
  </si>
  <si>
    <t xml:space="preserve">Increase and maintain base year capacity </t>
  </si>
  <si>
    <t>Effective doubling of base year capacity</t>
  </si>
  <si>
    <t>ESKOM AR 2010</t>
  </si>
  <si>
    <t>Coal burnt in Power stations</t>
  </si>
  <si>
    <t>Mt</t>
  </si>
  <si>
    <t>kg</t>
  </si>
  <si>
    <t>pg 97</t>
  </si>
  <si>
    <t>CO2 Mt</t>
  </si>
  <si>
    <t>implied Mt/TJ</t>
  </si>
  <si>
    <t>Our emissions factor</t>
  </si>
  <si>
    <t>Jongi data NIR2010</t>
  </si>
  <si>
    <t>CO2 Mt/TJ</t>
  </si>
  <si>
    <t>differece %</t>
  </si>
  <si>
    <t>Digest of south african energy statistics 2009, DOE</t>
  </si>
  <si>
    <t>coal used for elec. Table 4.4</t>
  </si>
  <si>
    <t>TJ for elec from coal</t>
  </si>
  <si>
    <t>Calc.</t>
  </si>
  <si>
    <t>Eskom AR</t>
  </si>
  <si>
    <t>GHG inv.</t>
  </si>
  <si>
    <t>must remove</t>
  </si>
  <si>
    <t>[a]</t>
  </si>
  <si>
    <t>"Final environment impact report for the proposed gas engine power plant", DEA ref no 12/12/20/2001, Feb 2011.</t>
  </si>
  <si>
    <t>and, Engineering news: http://www.engineeringnews.co.za/article/sasol-inaugurates-the-countrys-first-gas-fired-power-plant-2013-07-26</t>
  </si>
  <si>
    <t>see [b]. 2015 onwards based on Eskom AR2010</t>
  </si>
  <si>
    <t>[b]</t>
  </si>
  <si>
    <t>References or notes</t>
  </si>
  <si>
    <t>2006 and 2010 are based on Eskom AR2010 avg. efficiency - pg 296</t>
  </si>
  <si>
    <t>IRP adjust. Emissions sc.</t>
  </si>
  <si>
    <t xml:space="preserve">IRP Policy adjusted sc. </t>
  </si>
  <si>
    <t>References/notes</t>
  </si>
  <si>
    <t xml:space="preserve">Fluri, T., The potential of concentrating solar power in South Africa, 2009 </t>
  </si>
  <si>
    <t>Half of technical limit - [a]</t>
  </si>
  <si>
    <t>coal in Therm.a</t>
  </si>
  <si>
    <t>Total peak demand</t>
  </si>
  <si>
    <t>Demand based on growth</t>
  </si>
  <si>
    <t>Peak demand based on growth</t>
  </si>
  <si>
    <t>Total peak plus reserve margin</t>
  </si>
  <si>
    <t>Total installed capacity</t>
  </si>
  <si>
    <t>Reserve margin new capacity</t>
  </si>
  <si>
    <t>Estimated new capacity for next milestone year</t>
  </si>
  <si>
    <t>Accounts for load factor</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Actual supplied</t>
  </si>
  <si>
    <t>Excess - export</t>
  </si>
  <si>
    <t>Surplus</t>
  </si>
  <si>
    <t>Agl</t>
  </si>
  <si>
    <t>Fos</t>
  </si>
  <si>
    <t>ESI statistics 2006 -NERSA</t>
  </si>
  <si>
    <t>Calculator</t>
  </si>
  <si>
    <t>Turbines</t>
  </si>
  <si>
    <t>Hydro import</t>
  </si>
  <si>
    <t>Transmissions losses</t>
  </si>
  <si>
    <t>Total Transmissions losses</t>
  </si>
  <si>
    <t>Total distribution losses</t>
  </si>
  <si>
    <t>Sup</t>
  </si>
  <si>
    <t>Storage losses</t>
  </si>
  <si>
    <t>in TWh</t>
  </si>
  <si>
    <t>Import</t>
  </si>
  <si>
    <t>ESI</t>
  </si>
  <si>
    <t>NERSA</t>
  </si>
  <si>
    <t>"general"</t>
  </si>
  <si>
    <t>ESI (NERSA) 2006 stats.</t>
  </si>
  <si>
    <t xml:space="preserve">[a]. After 2010 using availability. </t>
  </si>
  <si>
    <t>Liquid supplied electricity</t>
  </si>
  <si>
    <t>Fuel Mix - CCGT</t>
  </si>
  <si>
    <t>Fuel Mix - OCGT</t>
  </si>
  <si>
    <t>Gas supplied elec</t>
  </si>
  <si>
    <t>&lt;-- removed external link!!!</t>
  </si>
  <si>
    <t>DoE digest</t>
  </si>
  <si>
    <t>In 2050</t>
  </si>
  <si>
    <t>CAR/SUV</t>
  </si>
  <si>
    <t>BUS/BRT</t>
  </si>
  <si>
    <t>Full Capacity</t>
  </si>
  <si>
    <t xml:space="preserve">If we want to throttle nuclear output then use this. </t>
  </si>
  <si>
    <t>Koeberg retires in 2048</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 xml:space="preserve">In addition to pilot project. 500MW of coal power with CCS is built by 2025 and another 500MW by 2030. Capacity increases to 5000MW of coal with CCS by 2050. </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Only REIPPP wind farms operate. About 1983MW. Capacity is replaced at the end of their lifespan.</t>
  </si>
  <si>
    <t xml:space="preserve">A total of 8400MW is built by 2030 (REIPP is included). This capacity is then doubled to 16800MW by 2050. </t>
  </si>
  <si>
    <t>A total of 16500MW is built by 2030 and this doubles to 33000MW by 2050</t>
  </si>
  <si>
    <t xml:space="preserve">Wind capacity reaches 28000MW by 2030 and this doubles to 56000MW by 2050 considered optimistic wind potential. </t>
  </si>
  <si>
    <t xml:space="preserve">Only 400MW from the REIPPP program is built and operates. Capacity is assumed to be replaced at end of life. </t>
  </si>
  <si>
    <t>A total of 1200MW of capacity is built y 2030. The installed capacity is doubled to 2400MW by 2050</t>
  </si>
  <si>
    <t xml:space="preserve">A total of 8950MW is built by 2030. This is doubed to 17900MW by 2050. </t>
  </si>
  <si>
    <t xml:space="preserve">Only REIPPP solar PV capcity is built. A total of 1448MW is built and operates by 2015. Capacity assumed to be replaced at end of life. </t>
  </si>
  <si>
    <t xml:space="preserve">Total of 8400MW by 2030. Capacity doubles to 16800MW by 2050. </t>
  </si>
  <si>
    <t xml:space="preserve">A total of 8820MW is built by 2030 as per IRP Adj. Emissions. This doubles to 17640MW  by 2050. </t>
  </si>
  <si>
    <t xml:space="preserve">Extreme build rate - a total of 136900MW is built by 2030, this doubles to 278300MW by 2050 (half of the technical limit). </t>
  </si>
  <si>
    <t xml:space="preserve">Extreme build rate - a total of 136900MW is built by 2030, this doubles to 27800MW by 2050 (half of the technical limit).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 xml:space="preserve">Shale Gas extraction is assumed to take place. </t>
  </si>
  <si>
    <t>Electrification of Households across South Africa</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Vehicle Parc Share (Pre-existing vehicles</t>
  </si>
  <si>
    <t xml:space="preserve">Building Retrofits for HVAC </t>
  </si>
  <si>
    <t>Building tech shares mix</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Reference Land Use Data in 2000</t>
  </si>
  <si>
    <t>Manure(Dairy cow)</t>
  </si>
  <si>
    <r>
      <rPr>
        <sz val="10"/>
        <color indexed="8"/>
        <rFont val="Calibri"/>
        <family val="1"/>
      </rPr>
      <t>D</t>
    </r>
    <r>
      <rPr>
        <sz val="10"/>
        <color indexed="8"/>
        <rFont val="Calibri"/>
        <family val="1"/>
      </rPr>
      <t>airy cow</t>
    </r>
  </si>
  <si>
    <t>Commercoial farm</t>
  </si>
  <si>
    <t>Other cattle</t>
  </si>
  <si>
    <t>CH4(dairy Cow)</t>
  </si>
  <si>
    <t>CH4(dairy cow)</t>
  </si>
  <si>
    <t>CH4 (Poultry)</t>
  </si>
  <si>
    <t>N2O(dairy Cow)</t>
  </si>
  <si>
    <t>N2O(Dairy Cow)</t>
  </si>
  <si>
    <t>Direct Soil Emission</t>
  </si>
  <si>
    <t>Indirect Emission from Manure</t>
  </si>
  <si>
    <t xml:space="preserve">Urea and Liming </t>
  </si>
  <si>
    <t>Total Hazardous &amp; Unclassified [T]</t>
  </si>
  <si>
    <t>Miscellaneous</t>
  </si>
  <si>
    <t>HW99</t>
  </si>
  <si>
    <t>HW20 &amp; GW 21</t>
  </si>
  <si>
    <t>Health Care Risk Waste</t>
  </si>
  <si>
    <t>HW19</t>
  </si>
  <si>
    <t>Waste of Electric and Electronic Equipment (WEEE)</t>
  </si>
  <si>
    <t>HW18 &amp; GW18</t>
  </si>
  <si>
    <t>Total general waste [T]</t>
  </si>
  <si>
    <t>Mineral waste</t>
  </si>
  <si>
    <t>HW17 &amp; GW 17</t>
  </si>
  <si>
    <t>GW99</t>
  </si>
  <si>
    <t>Slag</t>
  </si>
  <si>
    <t>HW16 &amp; GW16</t>
  </si>
  <si>
    <t>Tyres</t>
  </si>
  <si>
    <t>GW54</t>
  </si>
  <si>
    <t>Bottom ash</t>
  </si>
  <si>
    <t>HW15 &amp; GW15</t>
  </si>
  <si>
    <t>GW53</t>
  </si>
  <si>
    <t>Fly ash and dust from miscellaneous filter sources</t>
  </si>
  <si>
    <t>HW14 &amp; GW14</t>
  </si>
  <si>
    <t>Glass</t>
  </si>
  <si>
    <t>GW52</t>
  </si>
  <si>
    <t>Brine</t>
  </si>
  <si>
    <t>HW13 &amp; GW13</t>
  </si>
  <si>
    <t>Plastic</t>
  </si>
  <si>
    <t>GW51</t>
  </si>
  <si>
    <t>Tarry and Bituminous waste</t>
  </si>
  <si>
    <t>HW12</t>
  </si>
  <si>
    <t>GW50</t>
  </si>
  <si>
    <t>Other organic waste without halogen or sulphur</t>
  </si>
  <si>
    <t>HW11</t>
  </si>
  <si>
    <t>Construction and demolition waste</t>
  </si>
  <si>
    <t>GW30</t>
  </si>
  <si>
    <t>Organic solvents without halogens and sulphur</t>
  </si>
  <si>
    <t>HW10</t>
  </si>
  <si>
    <t>See Table 9</t>
  </si>
  <si>
    <t>GW21</t>
  </si>
  <si>
    <t>Organic halogenated and/or sulphur containing waste</t>
  </si>
  <si>
    <t>HW09</t>
  </si>
  <si>
    <t>Organic waste</t>
  </si>
  <si>
    <t>GW20</t>
  </si>
  <si>
    <t>Organic halogenated and /or sulphur containing solvents</t>
  </si>
  <si>
    <t>HW08</t>
  </si>
  <si>
    <t>GW18</t>
  </si>
  <si>
    <t>Waste Oils</t>
  </si>
  <si>
    <t>HW07</t>
  </si>
  <si>
    <t>GW17</t>
  </si>
  <si>
    <t>Asbestos containing waste</t>
  </si>
  <si>
    <t>HW06</t>
  </si>
  <si>
    <t>GW16</t>
  </si>
  <si>
    <t>Inorganic waste</t>
  </si>
  <si>
    <t>HW05</t>
  </si>
  <si>
    <t>GW15</t>
  </si>
  <si>
    <t>POP Waste</t>
  </si>
  <si>
    <t>HW04</t>
  </si>
  <si>
    <t>GW14</t>
  </si>
  <si>
    <t>Batteries</t>
  </si>
  <si>
    <t>HW03</t>
  </si>
  <si>
    <t>GW13</t>
  </si>
  <si>
    <t>Mercury containing waste</t>
  </si>
  <si>
    <t>HW02</t>
  </si>
  <si>
    <t>Commercial and industrial waste</t>
  </si>
  <si>
    <t>GW10</t>
  </si>
  <si>
    <t>HW01</t>
  </si>
  <si>
    <t>Municipal waste</t>
  </si>
  <si>
    <t>GW01</t>
  </si>
  <si>
    <t>Tonnes</t>
  </si>
  <si>
    <t>Recycled</t>
  </si>
  <si>
    <t>Landfilled</t>
  </si>
  <si>
    <t>Treated</t>
  </si>
  <si>
    <t>Generated</t>
  </si>
  <si>
    <t>Hazardous and Unclassified Waste</t>
  </si>
  <si>
    <t>Disposed</t>
  </si>
  <si>
    <t>General Waste 2011</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According to DEA,2012, referenced as (Department of Environmental Affairs (2012). National Waste Information Baseline Report. Department of Environmental Affairs, Pretoria, South Africa.), General Waste includes Municipal waste, Brine, Organic Waste, Construction and demolition waste, paper, plastic, Glass, Metals, Tyres and other (biomass waste from industry)</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Sewage Sludge arising</t>
  </si>
  <si>
    <t>UHW</t>
  </si>
  <si>
    <t>Unclassified and Hazardous waste</t>
  </si>
  <si>
    <t>General waste</t>
  </si>
  <si>
    <t>M Toones</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Portition of disposed that can be recycled in future</t>
  </si>
  <si>
    <t>Portition of disposed</t>
  </si>
  <si>
    <t>Added to two waste streams</t>
  </si>
  <si>
    <t>Recycled Waste</t>
  </si>
  <si>
    <t>Applied 10% to overal waste</t>
  </si>
  <si>
    <t>Recyclabe Waste</t>
  </si>
  <si>
    <t>Recyclabe percentage</t>
  </si>
  <si>
    <t>Total Landfill disposed waste</t>
  </si>
  <si>
    <t>GWD</t>
  </si>
  <si>
    <t>Not Recyclable</t>
  </si>
  <si>
    <t>GWNR</t>
  </si>
  <si>
    <t>GWR</t>
  </si>
  <si>
    <t>Checking</t>
  </si>
  <si>
    <t>WASTE DESTINATIONS</t>
  </si>
  <si>
    <t>General Waste</t>
  </si>
  <si>
    <t>Million Tonnes</t>
  </si>
  <si>
    <t>SW</t>
  </si>
  <si>
    <t>M Tonnes</t>
  </si>
  <si>
    <t xml:space="preserve">assumed to be all general organic waste </t>
  </si>
  <si>
    <t xml:space="preserve">According to DEA,2012. National Baseline Informartion Report, waste was assumed to grow at 1.57% annually and this is used </t>
  </si>
  <si>
    <t>GW01+GW13+GW20+GW30+GW50+GW51+GW52+GW53+GW54+GW99</t>
  </si>
  <si>
    <t xml:space="preserve">The Waste data was available for 2011. The base year for the calculator is 2006. To get a 2006 waste data, a simple cross multiplication of population in 2006 and 2011 was used to calculated waste data for 2006.  was computed using population for 2006. DEA, 2012 report. In 2011 </t>
  </si>
  <si>
    <t>The report from Department of Environmental Affairs, Referenced as (Department of Environmental Affairs (2012). National Waste Information Baseline Report. Department of Environmental Affairs, Pretoria, South Africa.) contains waste data per capita for different income groups</t>
  </si>
  <si>
    <t>The disposed waste still contains some recyclable waste, which is not recycled at the moment but can be recycled if effort is made to do so</t>
  </si>
  <si>
    <t>Level  1</t>
  </si>
  <si>
    <t>Level  2</t>
  </si>
  <si>
    <t>Level  3</t>
  </si>
  <si>
    <t>Level  4</t>
  </si>
  <si>
    <t xml:space="preserve">(to solve the problem of circular references, this we pasted but they were calculated from the percentage of mode shares, they should be calculated every time one changes the mode </t>
  </si>
  <si>
    <t xml:space="preserve">Reduction of passenger km from all modes involved </t>
  </si>
  <si>
    <t>Low Scenario</t>
  </si>
  <si>
    <t>Middle Scenario</t>
  </si>
  <si>
    <t>High Scenario</t>
  </si>
  <si>
    <t>Taxi</t>
  </si>
  <si>
    <t xml:space="preserve">[1] </t>
  </si>
  <si>
    <t>NATMAP's share of modes</t>
  </si>
  <si>
    <t>Except for level 1, all levels were aligned with NATMAP's assumed trip split by mode. Caution should be taken that NATMAP represents percenatage of trips and this table presents percentage of passenger km. NATMAPs level 1 was assumed to be level 2 for this calculator. The reference is available as Department of Transport 2009. National Tranport Master Plan, NATMAP 2050.</t>
  </si>
  <si>
    <t>Percentage of occupied seats</t>
  </si>
  <si>
    <t>m^3</t>
  </si>
  <si>
    <t>m^3/Mg =</t>
  </si>
  <si>
    <t>kTonne</t>
  </si>
  <si>
    <t>Ministerial determinations, IPP procurement programme 2012. Government gazette document no 36005</t>
  </si>
  <si>
    <t>Water services development plan. City of Jahannesbury Metropoltan municipality. 2012</t>
  </si>
  <si>
    <t>Energy efficiency made simple vol 2. pp 101</t>
  </si>
  <si>
    <t>As is in 2006. Lights are mainly incandescent or flourescent. Wtaer heating is coal or wood for the poor and mainly electric for mid to high income.</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No change in energy usage for water treatment.</t>
  </si>
  <si>
    <t>10% reduction in energy owing to reduced leaks for water systems. All public lights Leds y 2050</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30% HVAC energy need reduction. All buildings with Leds by 2030.</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Decomissioning of facilities to nil GTL capacity by 2035.</t>
  </si>
  <si>
    <t>Approximate doubling  of capacity by 2035 with no further expansion.</t>
  </si>
  <si>
    <t>Approximate increase  of 70%  in capacity by 2025 with no further expansion.</t>
  </si>
  <si>
    <t>Decomissioning of facilities by 2035 to nil capacity by 2045.</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Table 1</t>
  </si>
  <si>
    <t>Table 2</t>
  </si>
  <si>
    <t>Derived assumptions A</t>
  </si>
  <si>
    <t>Derived Assumptions B</t>
  </si>
  <si>
    <t>Bare Land and degraded area</t>
  </si>
  <si>
    <t>Growth Path</t>
  </si>
  <si>
    <t>Energy efficiency</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Decomissioning of facilities by 2040 to a 50% reduction by 2050.</t>
  </si>
  <si>
    <t>Includes CCS contribution</t>
  </si>
  <si>
    <t>Gas displaces 15% of coal use and waste 3%.</t>
  </si>
  <si>
    <t>Gas displaces ca. 30% of coal use and waste 5%.</t>
  </si>
  <si>
    <t>Gas displaces ca. 50% of coal use and waste 11%.</t>
  </si>
  <si>
    <t>Reduction in electricity and fuel consumption by ca. 50% and 30%.</t>
  </si>
  <si>
    <t>Reduction in electricity and fuel consumption by ca. 30% and 20%.</t>
  </si>
  <si>
    <t>Reduction in electricity and fuel consumption by ca. 15%.</t>
  </si>
  <si>
    <t>Existing fuel mix comprising an approximate gas share of 10% and no waste.</t>
  </si>
  <si>
    <t>Efficiency  of  new plants</t>
  </si>
  <si>
    <t>Efficiency of existing plants</t>
  </si>
  <si>
    <t>Efficency improvements of existing plants</t>
  </si>
  <si>
    <t>By 2010</t>
  </si>
  <si>
    <t>IRP 2010</t>
  </si>
  <si>
    <t>Sources</t>
  </si>
  <si>
    <t>R/MWh</t>
  </si>
  <si>
    <t>R/kW</t>
  </si>
  <si>
    <t xml:space="preserve">Also see SATIM methodology available at </t>
  </si>
  <si>
    <t>http://www.erc.uct.ac.za/Research/esystems-group.htm</t>
  </si>
  <si>
    <t>Electricity supply statistics for South Africa, NERSA, 2006</t>
  </si>
  <si>
    <t>SATIM methodology  available at http://www.erc.uct.ac.za/Research/esystems-group.htm</t>
  </si>
  <si>
    <t>Generated before coal is dispatched</t>
  </si>
  <si>
    <t xml:space="preserve">Total Required after losses and exports ect. </t>
  </si>
  <si>
    <t xml:space="preserve">Builds new IRP2010 coal in the form of FBC or PF technology.  </t>
  </si>
  <si>
    <t>Build new IRP coal</t>
  </si>
  <si>
    <t>Build 20GW by 2050</t>
  </si>
  <si>
    <t>Build 10GW by 2050</t>
  </si>
  <si>
    <t>Build 5GW by 2050</t>
  </si>
  <si>
    <t>Only build Pilot project for CCS - roughly 124MW of coal power</t>
  </si>
  <si>
    <t>The breakdown of FBC/PF is given under 'Fixed assumptions' below</t>
  </si>
  <si>
    <t>Fluidised bed combustion</t>
  </si>
  <si>
    <t>Pulverised fuel</t>
  </si>
  <si>
    <t>Kusile</t>
  </si>
  <si>
    <t>Medupi</t>
  </si>
  <si>
    <t>[d]</t>
  </si>
  <si>
    <t>assumed same as Medupi/Kusile</t>
  </si>
  <si>
    <t>[e]</t>
  </si>
  <si>
    <t>SATIM methodology</t>
  </si>
  <si>
    <t>SATIM data [e]</t>
  </si>
  <si>
    <t xml:space="preserve">Coal - FBC </t>
  </si>
  <si>
    <t>Legacy Capacity</t>
  </si>
  <si>
    <t>[f]</t>
  </si>
  <si>
    <t>Super critical coal</t>
  </si>
  <si>
    <t>Capacity - MW</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Hagemann</t>
  </si>
  <si>
    <t>IRP2010</t>
  </si>
  <si>
    <t>IRP Pol adjst. Scenario</t>
  </si>
  <si>
    <t>Based on Fluri</t>
  </si>
  <si>
    <t>IRP Emiss Adjst. Scenario</t>
  </si>
  <si>
    <t>Fluri</t>
  </si>
  <si>
    <t>Window 1,2, and 3</t>
  </si>
  <si>
    <t>Further notes/work</t>
  </si>
  <si>
    <t>Based on [b]</t>
  </si>
  <si>
    <t>Vodacom century city data from www.sunnyportal.com</t>
  </si>
  <si>
    <t>new capacity to be added (subtracts existing and REIPP)</t>
  </si>
  <si>
    <t>Energy lost thru efficiency in pumped storage</t>
  </si>
  <si>
    <t>From Hydro power</t>
  </si>
  <si>
    <t xml:space="preserve">Electricity supply statistics,NERSA 2006 </t>
  </si>
  <si>
    <t>Distribution losses to industry</t>
  </si>
  <si>
    <t xml:space="preserve">Adapted from UK 2050 Calculator sheet. </t>
  </si>
  <si>
    <t>Sector growth breakdown</t>
  </si>
  <si>
    <t xml:space="preserve">This work sheet describes the growth of the commercial sector and uses a stock model to track the building codes. </t>
  </si>
  <si>
    <t>Growth overall</t>
  </si>
  <si>
    <t>Values from SATIM [a]</t>
  </si>
  <si>
    <t xml:space="preserve">References </t>
  </si>
  <si>
    <t>SATIM methodology, ERC available at: www.erc.uct.ac.za</t>
  </si>
  <si>
    <t>See SATIM methodology [a]</t>
  </si>
  <si>
    <t>SATIM methodology, Available at www.erc.uct.ac.za</t>
  </si>
  <si>
    <t xml:space="preserve">This section is the breakdown of the lever scenarios and switching of the technology mix. </t>
  </si>
  <si>
    <t>[b]. Max capability assumed to be 5% less than total losses occuring in Johannesburg</t>
  </si>
  <si>
    <t>Technology Description</t>
  </si>
  <si>
    <t xml:space="preserve"> Units</t>
  </si>
  <si>
    <t xml:space="preserve"> Total number of Refinery tech entries</t>
  </si>
  <si>
    <t xml:space="preserve"> Need to add conversions of GLT to GMM and conversions of GPM, GPK to GMS and INDGAS and UPSGAS</t>
  </si>
  <si>
    <t>Base Year Technology Share by fuel</t>
  </si>
  <si>
    <t>Energy produced from residential system per year:</t>
  </si>
  <si>
    <t>f</t>
  </si>
  <si>
    <t>Dr. Keen, "Going offgrid or living with the sun", 2012. www.sanea.org.za</t>
  </si>
  <si>
    <t>Based on [f]</t>
  </si>
  <si>
    <t>Losses in End use RES + COM</t>
  </si>
  <si>
    <t>IRP OCGT</t>
  </si>
  <si>
    <t xml:space="preserve">IRP 2010 </t>
  </si>
  <si>
    <t>CCGT capacity</t>
  </si>
  <si>
    <t>Policy adjusted scenario</t>
  </si>
  <si>
    <t>NA</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Total Installed Capacity</t>
  </si>
  <si>
    <t>In base year, capcity is</t>
  </si>
  <si>
    <t>From [a]</t>
  </si>
  <si>
    <t>Using Gompertz equation</t>
  </si>
  <si>
    <t>Adjusted for growth to 2050, based on [a]</t>
  </si>
  <si>
    <t>From [b]</t>
  </si>
  <si>
    <t xml:space="preserve">Growth factor from 2030 to 2050 </t>
  </si>
  <si>
    <t>Non-fuel products</t>
  </si>
  <si>
    <t>Fuel products</t>
  </si>
  <si>
    <t>Material use</t>
  </si>
  <si>
    <t xml:space="preserve">According to Gracia (Waste Sector Manager from Green Cape and MAPS Africa Manager), 40% of waste is usually organic. Therefore, 40% of waste that end up in landfill will produce some emissions. </t>
  </si>
  <si>
    <t>Total General Waste arising</t>
  </si>
  <si>
    <t>GSW</t>
  </si>
  <si>
    <t xml:space="preserve">General solid waste </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New power plants - [1], [2], [4]</t>
  </si>
  <si>
    <t>Technical status, operating experience and rish assesment of clean coal technologies, EPRI, 2001</t>
  </si>
  <si>
    <t>Assumes a very low rate of development.</t>
  </si>
  <si>
    <t>50% of residential homes have a solar PV system by 2050. And solar PV adoption is 5% for the commercial sector (about 9GW by 2050)</t>
  </si>
  <si>
    <t>75% of residential homes have a solar PV system by 2050. Commercial sector solar PV adoption rate is 7% (about 15GW by 2050)</t>
  </si>
  <si>
    <t>All residential homes have a solar PV system by 2050. Commercial sector solar PV adoption rate is 10% (about 20GW by 2050)</t>
  </si>
  <si>
    <t>Coal power</t>
  </si>
</sst>
</file>

<file path=xl/styles.xml><?xml version="1.0" encoding="utf-8"?>
<styleSheet xmlns="http://schemas.openxmlformats.org/spreadsheetml/2006/main">
  <numFmts count="66">
    <numFmt numFmtId="43" formatCode="_ * #,##0.00_ ;_ * \-#,##0.00_ ;_ * &quot;-&quot;??_ ;_ @_ "/>
    <numFmt numFmtId="164" formatCode="_(* #,##0_);_(* \(#,##0\);_(* &quot;-&quot;_);_(@_)"/>
    <numFmt numFmtId="165" formatCode="_(* #,##0.00_);_(* \(#,##0.00\);_(* &quot;-&quot;??_);_(@_)"/>
    <numFmt numFmtId="166" formatCode="&quot;£&quot;#,##0.00;[Red]\-&quot;£&quot;#,##0.00"/>
    <numFmt numFmtId="167" formatCode="_-&quot;£&quot;* #,##0.00_-;\-&quot;£&quot;* #,##0.00_-;_-&quot;£&quot;* &quot;-&quot;??_-;_-@_-"/>
    <numFmt numFmtId="168" formatCode="_-* #,##0.00_-;\-* #,##0.00_-;_-* &quot;-&quot;??_-;_-@_-"/>
    <numFmt numFmtId="169" formatCode="0.000E+00"/>
    <numFmt numFmtId="170" formatCode="#,##0.0"/>
    <numFmt numFmtId="171" formatCode="0.000"/>
    <numFmt numFmtId="172" formatCode="_-* #,##0_-;\-* #,##0_-;_-* &quot;-&quot;??_-;_-@_-"/>
    <numFmt numFmtId="173" formatCode="#,##0.0_);\(#,##0.0\);&quot;-&quot;;@"/>
    <numFmt numFmtId="174" formatCode="0.0"/>
    <numFmt numFmtId="175" formatCode="0.00000"/>
    <numFmt numFmtId="176" formatCode="#,##0.000_);\(#,##0.000\);&quot;-&quot;;@"/>
    <numFmt numFmtId="177" formatCode="0.0%"/>
    <numFmt numFmtId="178" formatCode="#,##0.0_);\(#,##0.0\);&quot;-&quot;_);@"/>
    <numFmt numFmtId="179" formatCode="#,##0_);\(#,##0\);&quot;-&quot;_);@"/>
    <numFmt numFmtId="180" formatCode="0.0E+00"/>
    <numFmt numFmtId="181" formatCode="#,##0.00_);\(#,##0.00\);&quot;-&quot;_);@"/>
    <numFmt numFmtId="182" formatCode="#,##0.0000000000000"/>
    <numFmt numFmtId="183" formatCode="#,##0.000_);\(#,##0.000\);&quot;-&quot;_);@"/>
    <numFmt numFmtId="184" formatCode="0%;\ \(0%\);\ \-"/>
    <numFmt numFmtId="185" formatCode="0.0%;\ \(0.0%\);\ \-"/>
    <numFmt numFmtId="186" formatCode="#,##0.0000_);\(#,##0.0000\);&quot;-&quot;_);@"/>
    <numFmt numFmtId="187" formatCode="#,##0.000"/>
    <numFmt numFmtId="188" formatCode="#,##0.000000000000"/>
    <numFmt numFmtId="189" formatCode="0.000000"/>
    <numFmt numFmtId="190" formatCode="&quot;£&quot;#,##0.00"/>
    <numFmt numFmtId="191" formatCode="&quot;£&quot;#,##0"/>
    <numFmt numFmtId="192" formatCode="#,##0.0000000_);\(#,##0.0000000\);&quot;-&quot;_);@"/>
    <numFmt numFmtId="193" formatCode="#,##0.00000_);\(#,##0.00000\);&quot;-&quot;_);@"/>
    <numFmt numFmtId="194" formatCode="0.00%;\ \(0.00%\);\ \-"/>
    <numFmt numFmtId="195" formatCode="#,##0.000000"/>
    <numFmt numFmtId="196" formatCode="0.0000"/>
    <numFmt numFmtId="197" formatCode="#,##0.00\ ;&quot; -&quot;#,##0.00\ ;&quot; -&quot;#\ ;@\ "/>
    <numFmt numFmtId="198" formatCode="[$-809]General"/>
    <numFmt numFmtId="199" formatCode="#,##0.00&quot; &quot;;&quot; -&quot;#,##0.00&quot; &quot;;&quot; -&quot;#&quot; &quot;;@&quot; &quot;"/>
    <numFmt numFmtId="200" formatCode="[$£-809]#,##0.00;[Red]&quot;-&quot;[$£-809]#,##0.00"/>
    <numFmt numFmtId="201" formatCode="0.0_)"/>
    <numFmt numFmtId="202" formatCode="0%;0%;&quot;-&quot;;"/>
    <numFmt numFmtId="203" formatCode="_ * #,##0.0_ ;_ * \-#,##0.0_ ;_ * &quot;-&quot;??_ ;_ @_ "/>
    <numFmt numFmtId="204" formatCode="0.000%"/>
    <numFmt numFmtId="205" formatCode="#,##0.00000"/>
    <numFmt numFmtId="206" formatCode="0.000_)"/>
    <numFmt numFmtId="207" formatCode="0_(&quot;$&quot;* #,##0;_)_(&quot;$&quot;* \(#,##0;\)_(&quot;$&quot;* &quot;-&quot;;_)_(@"/>
    <numFmt numFmtId="208" formatCode="#,##0_);\(#,##0\);&quot;-&quot;"/>
    <numFmt numFmtId="209" formatCode="0.00_)"/>
    <numFmt numFmtId="210" formatCode="_(* #,##0_);_(* \(#,##0\);_(* &quot;-&quot;??_);_(@_)"/>
    <numFmt numFmtId="211" formatCode="#,##0.0000"/>
    <numFmt numFmtId="212" formatCode="#,##0.000000_);\(#,##0.000000\);&quot;-&quot;_);@"/>
    <numFmt numFmtId="213" formatCode="#,##0.0000000000000_);\(#,##0.0000000000000\)"/>
    <numFmt numFmtId="214" formatCode="0.00000000000000"/>
    <numFmt numFmtId="215" formatCode="0.0000000000000000%"/>
    <numFmt numFmtId="216" formatCode="0.000%;\ \(0.000%\);\ \-"/>
    <numFmt numFmtId="217" formatCode="#,##0.00000000000"/>
    <numFmt numFmtId="218" formatCode="#,##0;\-#,##0;\-"/>
    <numFmt numFmtId="219" formatCode="#,##0_ ;\-#,##0\ "/>
    <numFmt numFmtId="220" formatCode="#,##0.00;\-#,##0.00;\-"/>
    <numFmt numFmtId="221" formatCode="#,##0.00000000000000"/>
    <numFmt numFmtId="222" formatCode="#,##0.00000000000000000"/>
    <numFmt numFmtId="223" formatCode="_(* #,##0.0_);_(* \(#,##0.0\);_(* &quot;-&quot;??_);_(@_)"/>
    <numFmt numFmtId="224" formatCode="_ * #,##0_ ;_ * \-#,##0_ ;_ * &quot;-&quot;??_ ;_ @_ "/>
    <numFmt numFmtId="225" formatCode="0.0000%"/>
    <numFmt numFmtId="226" formatCode="#,##0.00_);\(#,##0.00\);&quot;-&quot;;@"/>
    <numFmt numFmtId="227" formatCode="#,##0.00;[Red]#,##0.00"/>
    <numFmt numFmtId="228" formatCode="0.0000000"/>
  </numFmts>
  <fonts count="477">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10"/>
      <color indexed="12"/>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9"/>
      <color rgb="FF333333"/>
      <name val="Verdana"/>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sz val="10"/>
      <color theme="1"/>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Cambria"/>
      <family val="1"/>
      <scheme val="minor"/>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9" tint="-0.249977111117893"/>
      <name val="Arial"/>
      <family val="2"/>
    </font>
    <font>
      <sz val="10"/>
      <color theme="3" tint="0.39997558519241921"/>
      <name val="Arial"/>
      <family val="2"/>
    </font>
    <font>
      <sz val="10"/>
      <color theme="5" tint="-0.249977111117893"/>
      <name val="Arial"/>
      <family val="2"/>
    </font>
    <font>
      <b/>
      <sz val="10"/>
      <color theme="9" tint="-0.249977111117893"/>
      <name val="Arial"/>
      <family val="2"/>
    </font>
    <font>
      <sz val="10"/>
      <color rgb="FF9C0006"/>
      <name val="Cambria"/>
      <family val="2"/>
      <scheme val="minor"/>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color theme="3"/>
      <name val="Cambria"/>
      <family val="2"/>
      <scheme val="minor"/>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b/>
      <sz val="14"/>
      <name val="Arial"/>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1"/>
      <name val="Calibri"/>
      <family val="2"/>
    </font>
    <font>
      <sz val="11"/>
      <color rgb="FFFFFFFF"/>
      <name val="Calibri"/>
      <family val="2"/>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963634"/>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b/>
      <sz val="10"/>
      <color theme="9" tint="-0.499984740745262"/>
      <name val="Arial"/>
      <family val="2"/>
    </font>
    <font>
      <sz val="10"/>
      <color rgb="FFFF0000"/>
      <name val="Arial"/>
      <family val="2"/>
      <charset val="238"/>
    </font>
    <font>
      <sz val="11"/>
      <color rgb="FF3F3F76"/>
      <name val="Calibri"/>
      <family val="2"/>
    </font>
    <font>
      <b/>
      <sz val="11"/>
      <color rgb="FFFA7D00"/>
      <name val="Calibri"/>
      <family val="2"/>
    </font>
    <font>
      <b/>
      <sz val="10"/>
      <color rgb="FF4F81BD"/>
      <name val="Arial"/>
      <family val="2"/>
    </font>
    <font>
      <u/>
      <sz val="10"/>
      <color rgb="FF1F497D"/>
      <name val="Arial"/>
      <family val="2"/>
    </font>
    <font>
      <sz val="10"/>
      <color rgb="FFFF0000"/>
      <name val="Verdana"/>
      <family val="2"/>
    </font>
    <font>
      <b/>
      <sz val="10"/>
      <name val="Verdana"/>
      <family val="2"/>
    </font>
    <font>
      <b/>
      <sz val="10"/>
      <color rgb="FFFF0000"/>
      <name val="Arial"/>
      <family val="2"/>
    </font>
    <font>
      <sz val="11"/>
      <color rgb="FF9C0006"/>
      <name val="Calibri"/>
      <family val="2"/>
    </font>
    <font>
      <sz val="10"/>
      <color rgb="FFC0504D"/>
      <name val="Arial"/>
      <family val="2"/>
    </font>
    <font>
      <b/>
      <sz val="9"/>
      <color indexed="81"/>
      <name val="Verdana"/>
      <family val="2"/>
    </font>
    <font>
      <sz val="9"/>
      <color indexed="81"/>
      <name val="Verdana"/>
      <family val="2"/>
    </font>
    <font>
      <sz val="10"/>
      <color rgb="FFFF0000"/>
      <name val="Calibri"/>
      <family val="2"/>
      <scheme val="major"/>
    </font>
    <font>
      <u/>
      <sz val="10"/>
      <color rgb="FFFF0000"/>
      <name val="Cambria"/>
      <family val="1"/>
      <scheme val="minor"/>
    </font>
    <font>
      <b/>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b/>
      <sz val="12"/>
      <color rgb="FFFF0000"/>
      <name val="Calibri"/>
      <family val="2"/>
      <scheme val="major"/>
    </font>
    <font>
      <vertAlign val="subscript"/>
      <sz val="10"/>
      <color rgb="FFFF0000"/>
      <name val="Cambria"/>
      <family val="1"/>
      <scheme val="minor"/>
    </font>
    <font>
      <u/>
      <sz val="8.5"/>
      <color rgb="FFFF0000"/>
      <name val="Cambria"/>
      <family val="1"/>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i/>
      <sz val="11"/>
      <color theme="1"/>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8"/>
      <color indexed="8"/>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b/>
      <sz val="11"/>
      <color indexed="8"/>
      <name val="Cambria"/>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b/>
      <sz val="11"/>
      <color theme="3" tint="0.39997558519241921"/>
      <name val="Cambria"/>
      <family val="2"/>
      <scheme val="minor"/>
    </font>
    <font>
      <b/>
      <sz val="12"/>
      <color theme="1"/>
      <name val="Cambria"/>
      <family val="2"/>
      <scheme val="minor"/>
    </font>
    <font>
      <sz val="12"/>
      <color rgb="FF000000"/>
      <name val="Cambria"/>
      <family val="2"/>
      <scheme val="minor"/>
    </font>
    <font>
      <b/>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sz val="14"/>
      <color rgb="FFFF0000"/>
      <name val="Calibri"/>
      <family val="2"/>
      <scheme val="major"/>
    </font>
    <font>
      <sz val="8"/>
      <color rgb="FFFF0000"/>
      <name val="Consolas"/>
      <family val="3"/>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1"/>
      <color theme="1"/>
      <name val="Calibri"/>
      <family val="2"/>
      <scheme val="major"/>
    </font>
    <font>
      <b/>
      <sz val="10"/>
      <color theme="1"/>
      <name val="Cambria"/>
      <family val="2"/>
      <scheme val="minor"/>
    </font>
    <font>
      <sz val="9"/>
      <color theme="1"/>
      <name val="Cambria"/>
      <family val="1"/>
      <scheme val="minor"/>
    </font>
    <font>
      <sz val="10"/>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12"/>
      <color theme="3" tint="0.39997558519241921"/>
      <name val="Cambria"/>
      <family val="2"/>
      <scheme val="minor"/>
    </font>
    <font>
      <b/>
      <i/>
      <sz val="11"/>
      <color theme="1"/>
      <name val="Cambria"/>
      <family val="2"/>
      <scheme val="minor"/>
    </font>
    <font>
      <i/>
      <sz val="10"/>
      <name val="Arial"/>
      <family val="2"/>
    </font>
    <font>
      <sz val="11"/>
      <color rgb="FFC00000"/>
      <name val="Cambria"/>
      <family val="2"/>
      <scheme val="minor"/>
    </font>
    <font>
      <sz val="11"/>
      <color theme="9" tint="-0.499984740745262"/>
      <name val="Cambria"/>
      <family val="2"/>
      <scheme val="minor"/>
    </font>
    <font>
      <sz val="11"/>
      <color theme="1" tint="0.34998626667073579"/>
      <name val="Cambria"/>
      <family val="2"/>
      <scheme val="minor"/>
    </font>
    <font>
      <b/>
      <sz val="11"/>
      <name val="Cambria"/>
      <family val="2"/>
      <scheme val="minor"/>
    </font>
    <font>
      <b/>
      <sz val="8"/>
      <color indexed="8"/>
      <name val="Calibri"/>
      <family val="2"/>
      <scheme val="major"/>
    </font>
    <font>
      <u/>
      <sz val="8"/>
      <color theme="10"/>
      <name val="Cambria"/>
      <family val="1"/>
    </font>
    <font>
      <sz val="8"/>
      <color rgb="FF000000"/>
      <name val="Cambria"/>
      <family val="1"/>
    </font>
    <font>
      <b/>
      <sz val="8"/>
      <color theme="4" tint="-0.249977111117893"/>
      <name val="Cambria"/>
      <family val="1"/>
      <scheme val="minor"/>
    </font>
    <font>
      <sz val="8"/>
      <color theme="1"/>
      <name val="Times New Roman"/>
      <family val="1"/>
    </font>
    <font>
      <vertAlign val="subscript"/>
      <sz val="8"/>
      <color theme="1"/>
      <name val="Cambria"/>
      <family val="1"/>
      <scheme val="minor"/>
    </font>
    <font>
      <sz val="10"/>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libri"/>
      <family val="2"/>
      <scheme val="major"/>
    </font>
    <font>
      <b/>
      <sz val="10"/>
      <color theme="3" tint="0.39997558519241921"/>
      <name val="Cambria"/>
      <family val="1"/>
      <scheme val="minor"/>
    </font>
    <font>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b/>
      <sz val="14"/>
      <color theme="1"/>
      <name val="Calibri"/>
      <family val="1"/>
      <scheme val="maj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sz val="9"/>
      <color rgb="FF3F3F76"/>
      <name val="Cambria"/>
      <family val="2"/>
      <scheme val="minor"/>
    </font>
    <font>
      <b/>
      <sz val="9"/>
      <color rgb="FFFA7D00"/>
      <name val="Cambria"/>
      <family val="2"/>
      <scheme val="minor"/>
    </font>
    <font>
      <b/>
      <sz val="9"/>
      <color rgb="FF006100"/>
      <name val="Cambria"/>
      <family val="2"/>
      <scheme val="minor"/>
    </font>
    <font>
      <b/>
      <sz val="9"/>
      <color rgb="FF3F3F3F"/>
      <name val="Cambria"/>
      <family val="2"/>
      <scheme val="minor"/>
    </font>
    <font>
      <sz val="9"/>
      <color rgb="FF006100"/>
      <name val="Cambria"/>
      <family val="2"/>
      <scheme val="minor"/>
    </font>
    <font>
      <sz val="9"/>
      <color rgb="FF9C0006"/>
      <name val="Cambria"/>
      <family val="2"/>
      <scheme val="minor"/>
    </font>
    <font>
      <i/>
      <sz val="9"/>
      <color theme="1"/>
      <name val="Cambria"/>
      <family val="1"/>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Arial"/>
      <family val="2"/>
    </font>
    <font>
      <sz val="9"/>
      <color theme="1"/>
      <name val="Arial"/>
      <family val="2"/>
    </font>
    <font>
      <b/>
      <sz val="9"/>
      <color theme="1"/>
      <name val="Calibri"/>
      <family val="2"/>
      <scheme val="major"/>
    </font>
    <font>
      <sz val="9"/>
      <name val="Calibri"/>
      <family val="2"/>
      <scheme val="major"/>
    </font>
    <font>
      <sz val="10"/>
      <color theme="1"/>
      <name val="Cambria"/>
      <family val="1"/>
      <scheme val="minor"/>
    </font>
  </fonts>
  <fills count="148">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0"/>
        <bgColor indexed="26"/>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4"/>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9"/>
        <bgColor indexed="64"/>
      </patternFill>
    </fill>
    <fill>
      <patternFill patternType="solid">
        <fgColor theme="5" tint="0.59999389629810485"/>
        <bgColor theme="5" tint="0.59999389629810485"/>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79646"/>
        <bgColor rgb="FFFFFFFF"/>
      </patternFill>
    </fill>
    <fill>
      <patternFill patternType="solid">
        <fgColor rgb="FFFFFFCC"/>
        <bgColor rgb="FFFFFFFF"/>
      </patternFill>
    </fill>
    <fill>
      <patternFill patternType="solid">
        <fgColor rgb="FFFFFF00"/>
        <bgColor rgb="FF000000"/>
      </patternFill>
    </fill>
    <fill>
      <patternFill patternType="solid">
        <fgColor rgb="FFCCFFCC"/>
        <bgColor rgb="FF000000"/>
      </patternFill>
    </fill>
    <fill>
      <patternFill patternType="solid">
        <fgColor rgb="FF99CCFF"/>
        <bgColor rgb="FF000000"/>
      </patternFill>
    </fill>
    <fill>
      <patternFill patternType="solid">
        <fgColor rgb="FFFFCC99"/>
        <bgColor rgb="FFFFFFFF"/>
      </patternFill>
    </fill>
    <fill>
      <patternFill patternType="solid">
        <fgColor rgb="FFF2F2F2"/>
        <bgColor rgb="FFFFFFFF"/>
      </patternFill>
    </fill>
    <fill>
      <patternFill patternType="solid">
        <fgColor rgb="FFFFC7CE"/>
        <bgColor rgb="FFFFFFFF"/>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rgb="FFCCFF33"/>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43"/>
        <bgColor indexed="64"/>
      </patternFill>
    </fill>
    <fill>
      <patternFill patternType="solid">
        <fgColor indexed="65"/>
        <bgColor indexed="64"/>
      </patternFill>
    </fill>
    <fill>
      <patternFill patternType="solid">
        <fgColor indexed="47"/>
        <bgColor indexed="64"/>
      </patternFill>
    </fill>
    <fill>
      <patternFill patternType="solid">
        <fgColor indexed="13"/>
        <bgColor indexed="64"/>
      </patternFill>
    </fill>
    <fill>
      <patternFill patternType="solid">
        <fgColor indexed="12"/>
        <bgColor indexed="64"/>
      </patternFill>
    </fill>
    <fill>
      <patternFill patternType="solid">
        <fgColor indexed="46"/>
        <bgColor indexed="64"/>
      </patternFill>
    </fill>
    <fill>
      <patternFill patternType="solid">
        <fgColor indexed="49"/>
        <bgColor indexed="64"/>
      </patternFill>
    </fill>
    <fill>
      <patternFill patternType="solid">
        <fgColor theme="2" tint="-0.499984740745262"/>
        <bgColor indexed="64"/>
      </patternFill>
    </fill>
    <fill>
      <patternFill patternType="solid">
        <fgColor rgb="FFCCFFCC"/>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bgColor indexed="64"/>
      </patternFill>
    </fill>
    <fill>
      <patternFill patternType="solid">
        <fgColor theme="4"/>
        <bgColor indexed="64"/>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D9D9D9"/>
        <bgColor indexed="64"/>
      </patternFill>
    </fill>
    <fill>
      <patternFill patternType="solid">
        <fgColor rgb="FF92D050"/>
        <bgColor indexed="64"/>
      </patternFill>
    </fill>
  </fills>
  <borders count="421">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style="medium">
        <color theme="1"/>
      </top>
      <bottom style="medium">
        <color theme="1"/>
      </bottom>
      <diagonal/>
    </border>
    <border>
      <left/>
      <right/>
      <top/>
      <bottom style="thin">
        <color theme="1"/>
      </bottom>
      <diagonal/>
    </border>
    <border>
      <left/>
      <right/>
      <top style="thin">
        <color theme="1"/>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tint="-0.34998626667073579"/>
      </bottom>
      <diagonal/>
    </border>
    <border>
      <left style="thin">
        <color theme="0"/>
      </left>
      <right style="thin">
        <color theme="0"/>
      </right>
      <top style="thin">
        <color theme="1"/>
      </top>
      <bottom style="thin">
        <color theme="1"/>
      </bottom>
      <diagonal/>
    </border>
    <border>
      <left/>
      <right/>
      <top style="thin">
        <color theme="0"/>
      </top>
      <bottom/>
      <diagonal/>
    </border>
    <border>
      <left style="thin">
        <color theme="0"/>
      </left>
      <right style="thin">
        <color theme="0"/>
      </right>
      <top style="thin">
        <color theme="0"/>
      </top>
      <bottom/>
      <diagonal/>
    </border>
    <border>
      <left style="thin">
        <color theme="0"/>
      </left>
      <right style="thin">
        <color theme="0"/>
      </right>
      <top style="medium">
        <color theme="1"/>
      </top>
      <bottom style="medium">
        <color theme="1"/>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style="thin">
        <color theme="0"/>
      </left>
      <right style="thin">
        <color theme="0"/>
      </right>
      <top style="thin">
        <color auto="1"/>
      </top>
      <bottom style="thin">
        <color auto="1"/>
      </bottom>
      <diagonal/>
    </border>
    <border>
      <left style="thin">
        <color theme="0"/>
      </left>
      <right style="thin">
        <color theme="0"/>
      </right>
      <top style="medium">
        <color auto="1"/>
      </top>
      <bottom style="medium">
        <color auto="1"/>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theme="1"/>
      </top>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style="thin">
        <color rgb="FF7F7F7F"/>
      </left>
      <right/>
      <top style="thin">
        <color rgb="FF7F7F7F"/>
      </top>
      <bottom style="thin">
        <color rgb="FF7F7F7F"/>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theme="1" tint="4.9989318521683403E-2"/>
      </left>
      <right style="thin">
        <color theme="1" tint="4.9989318521683403E-2"/>
      </right>
      <top/>
      <bottom/>
      <diagonal/>
    </border>
    <border>
      <left/>
      <right style="thin">
        <color theme="0"/>
      </right>
      <top style="thin">
        <color auto="1"/>
      </top>
      <bottom style="thin">
        <color theme="0"/>
      </bottom>
      <diagonal/>
    </border>
    <border>
      <left style="thin">
        <color theme="0"/>
      </left>
      <right style="thin">
        <color theme="0"/>
      </right>
      <top style="thin">
        <color auto="1"/>
      </top>
      <bottom style="thin">
        <color theme="0"/>
      </bottom>
      <diagonal/>
    </border>
    <border>
      <left style="thin">
        <color auto="1"/>
      </left>
      <right style="thin">
        <color auto="1"/>
      </right>
      <top/>
      <bottom/>
      <diagonal/>
    </border>
    <border>
      <left/>
      <right/>
      <top/>
      <bottom style="medium">
        <color theme="3" tint="0.59999389629810485"/>
      </bottom>
      <diagonal/>
    </border>
    <border>
      <left style="thin">
        <color theme="0"/>
      </left>
      <right style="thin">
        <color theme="0"/>
      </right>
      <top style="thin">
        <color theme="1"/>
      </top>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thin">
        <color theme="0"/>
      </left>
      <right style="thin">
        <color theme="0"/>
      </right>
      <top style="thin">
        <color auto="1"/>
      </top>
      <bottom/>
      <diagonal/>
    </border>
    <border>
      <left style="medium">
        <color indexed="64"/>
      </left>
      <right/>
      <top style="thin">
        <color indexed="64"/>
      </top>
      <bottom style="medium">
        <color indexed="64"/>
      </bottom>
      <diagonal/>
    </border>
    <border>
      <left style="thin">
        <color theme="0" tint="-0.34998626667073579"/>
      </left>
      <right style="thin">
        <color theme="0" tint="-0.34998626667073579"/>
      </right>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right/>
      <top style="thin">
        <color theme="0" tint="-0.24994659260841701"/>
      </top>
      <bottom/>
      <diagonal/>
    </border>
    <border>
      <left style="thin">
        <color rgb="FF7F7F7F"/>
      </left>
      <right/>
      <top style="thin">
        <color rgb="FF7F7F7F"/>
      </top>
      <bottom style="thin">
        <color indexed="64"/>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style="thin">
        <color indexed="9"/>
      </left>
      <right/>
      <top/>
      <bottom style="medium">
        <color indexed="64"/>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right style="thin">
        <color indexed="55"/>
      </right>
      <top style="thin">
        <color indexed="64"/>
      </top>
      <bottom style="thin">
        <color indexed="64"/>
      </bottom>
      <diagonal/>
    </border>
    <border>
      <left style="thin">
        <color indexed="55"/>
      </left>
      <right/>
      <top style="thin">
        <color indexed="64"/>
      </top>
      <bottom style="thin">
        <color indexed="64"/>
      </bottom>
      <diagonal/>
    </border>
    <border>
      <left/>
      <right/>
      <top style="thin">
        <color indexed="55"/>
      </top>
      <bottom style="thin">
        <color indexed="64"/>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style="thin">
        <color indexed="9"/>
      </left>
      <right/>
      <top style="thin">
        <color indexed="64"/>
      </top>
      <bottom style="thin">
        <color indexed="64"/>
      </bottom>
      <diagonal/>
    </border>
    <border>
      <left/>
      <right style="thin">
        <color indexed="9"/>
      </right>
      <top style="thin">
        <color indexed="64"/>
      </top>
      <bottom style="thin">
        <color indexed="64"/>
      </bottom>
      <diagonal/>
    </border>
    <border>
      <left/>
      <right/>
      <top style="thin">
        <color indexed="64"/>
      </top>
      <bottom/>
      <diagonal/>
    </border>
    <border>
      <left/>
      <right/>
      <top style="thin">
        <color auto="1"/>
      </top>
      <bottom style="thin">
        <color auto="1"/>
      </bottom>
      <diagonal/>
    </border>
    <border>
      <left/>
      <right/>
      <top style="thin">
        <color indexed="64"/>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right/>
      <top style="thin">
        <color auto="1"/>
      </top>
      <bottom style="thin">
        <color auto="1"/>
      </bottom>
      <diagonal/>
    </border>
    <border>
      <left style="thin">
        <color indexed="9"/>
      </left>
      <right/>
      <top style="thin">
        <color indexed="9"/>
      </top>
      <bottom/>
      <diagonal/>
    </border>
    <border>
      <left/>
      <right style="thin">
        <color indexed="9"/>
      </right>
      <top style="thin">
        <color indexed="9"/>
      </top>
      <bottom style="thin">
        <color indexed="9"/>
      </bottom>
      <diagonal/>
    </border>
    <border>
      <left/>
      <right/>
      <top style="thin">
        <color indexed="9"/>
      </top>
      <bottom/>
      <diagonal/>
    </border>
    <border>
      <left/>
      <right style="thin">
        <color indexed="9"/>
      </right>
      <top style="thin">
        <color indexed="9"/>
      </top>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indexed="64"/>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bottom style="thin">
        <color indexed="55"/>
      </bottom>
      <diagonal/>
    </border>
    <border>
      <left/>
      <right style="thin">
        <color indexed="9"/>
      </right>
      <top/>
      <bottom style="thin">
        <color indexed="9"/>
      </bottom>
      <diagonal/>
    </border>
    <border>
      <left/>
      <right/>
      <top/>
      <bottom style="thin">
        <color indexed="9"/>
      </bottom>
      <diagonal/>
    </border>
    <border>
      <left style="thin">
        <color indexed="9"/>
      </left>
      <right/>
      <top/>
      <bottom style="thin">
        <color indexed="9"/>
      </bottom>
      <diagonal/>
    </border>
    <border>
      <left style="thin">
        <color indexed="46"/>
      </left>
      <right style="thin">
        <color indexed="46"/>
      </right>
      <top/>
      <bottom style="thin">
        <color indexed="46"/>
      </bottom>
      <diagonal/>
    </border>
    <border>
      <left/>
      <right/>
      <top style="thin">
        <color indexed="55"/>
      </top>
      <bottom style="thin">
        <color indexed="64"/>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style="thin">
        <color indexed="55"/>
      </left>
      <right/>
      <top style="thin">
        <color indexed="55"/>
      </top>
      <bottom/>
      <diagonal/>
    </border>
    <border>
      <left style="thin">
        <color indexed="55"/>
      </left>
      <right/>
      <top style="thin">
        <color indexed="64"/>
      </top>
      <bottom/>
      <diagonal/>
    </border>
    <border>
      <left/>
      <right/>
      <top/>
      <bottom style="thin">
        <color indexed="8"/>
      </bottom>
      <diagonal/>
    </border>
    <border>
      <left style="thin">
        <color indexed="9"/>
      </left>
      <right/>
      <top style="thin">
        <color indexed="64"/>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auto="1"/>
      </top>
      <bottom style="thin">
        <color auto="1"/>
      </bottom>
      <diagonal/>
    </border>
    <border>
      <left/>
      <right/>
      <top style="thin">
        <color indexed="8"/>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indexed="9"/>
      </top>
      <bottom/>
      <diagonal/>
    </border>
    <border>
      <left style="thin">
        <color indexed="55"/>
      </left>
      <right/>
      <top/>
      <bottom style="thin">
        <color indexed="64"/>
      </bottom>
      <diagonal/>
    </border>
    <border>
      <left style="thin">
        <color indexed="55"/>
      </left>
      <right/>
      <top style="thin">
        <color indexed="55"/>
      </top>
      <bottom/>
      <diagonal/>
    </border>
    <border>
      <left/>
      <right/>
      <top style="thin">
        <color indexed="55"/>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right style="thin">
        <color indexed="55"/>
      </right>
      <top style="thin">
        <color indexed="8"/>
      </top>
      <bottom style="thin">
        <color indexed="55"/>
      </bottom>
      <diagonal/>
    </border>
    <border>
      <left/>
      <right/>
      <top style="thin">
        <color indexed="55"/>
      </top>
      <bottom style="thin">
        <color indexed="64"/>
      </bottom>
      <diagonal/>
    </border>
    <border>
      <left/>
      <right/>
      <top style="thin">
        <color indexed="64"/>
      </top>
      <bottom/>
      <diagonal/>
    </border>
    <border>
      <left/>
      <right style="thin">
        <color indexed="9"/>
      </right>
      <top style="thin">
        <color indexed="9"/>
      </top>
      <bottom style="thin">
        <color indexed="9"/>
      </bottom>
      <diagonal/>
    </border>
    <border>
      <left/>
      <right style="thin">
        <color indexed="55"/>
      </right>
      <top/>
      <bottom style="thin">
        <color indexed="8"/>
      </bottom>
      <diagonal/>
    </border>
    <border>
      <left/>
      <right style="thin">
        <color indexed="55"/>
      </right>
      <top style="thin">
        <color indexed="55"/>
      </top>
      <bottom/>
      <diagonal/>
    </border>
    <border>
      <left/>
      <right style="thin">
        <color indexed="9"/>
      </right>
      <top style="thin">
        <color indexed="64"/>
      </top>
      <bottom/>
      <diagonal/>
    </border>
    <border>
      <left style="thin">
        <color indexed="9"/>
      </left>
      <right/>
      <top style="thin">
        <color indexed="64"/>
      </top>
      <bottom/>
      <diagonal/>
    </border>
    <border>
      <left/>
      <right style="thin">
        <color indexed="55"/>
      </right>
      <top style="thin">
        <color indexed="64"/>
      </top>
      <bottom/>
      <diagonal/>
    </border>
    <border>
      <left style="thin">
        <color indexed="55"/>
      </left>
      <right/>
      <top style="thin">
        <color indexed="8"/>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style="thin">
        <color indexed="64"/>
      </left>
      <right style="thin">
        <color indexed="64"/>
      </right>
      <top style="thin">
        <color indexed="64"/>
      </top>
      <bottom/>
      <diagonal/>
    </border>
    <border>
      <left style="thin">
        <color rgb="FF7F7F7F"/>
      </left>
      <right style="thin">
        <color rgb="FF7F7F7F"/>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indexed="8"/>
      </top>
      <bottom style="thin">
        <color indexed="55"/>
      </bottom>
      <diagonal/>
    </border>
    <border>
      <left style="thin">
        <color indexed="55"/>
      </left>
      <right/>
      <top style="thin">
        <color indexed="8"/>
      </top>
      <bottom/>
      <diagonal/>
    </border>
    <border>
      <left/>
      <right/>
      <top style="thin">
        <color indexed="8"/>
      </top>
      <bottom/>
      <diagonal/>
    </border>
    <border>
      <left/>
      <right style="thin">
        <color indexed="55"/>
      </right>
      <top style="thin">
        <color indexed="55"/>
      </top>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style="thin">
        <color indexed="9"/>
      </left>
      <right/>
      <top style="thin">
        <color auto="1"/>
      </top>
      <bottom style="thin">
        <color auto="1"/>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style="thin">
        <color indexed="55"/>
      </left>
      <right/>
      <top style="thin">
        <color auto="1"/>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s>
  <cellStyleXfs count="33362">
    <xf numFmtId="0" fontId="0" fillId="0" borderId="0"/>
    <xf numFmtId="184" fontId="83" fillId="0" borderId="0" applyFont="0" applyFill="0" applyBorder="0" applyAlignment="0" applyProtection="0"/>
    <xf numFmtId="178" fontId="67" fillId="0" borderId="0" applyFont="0" applyFill="0" applyBorder="0" applyAlignment="0" applyProtection="0"/>
    <xf numFmtId="0" fontId="87" fillId="3" borderId="3" applyNumberFormat="0" applyAlignment="0" applyProtection="0"/>
    <xf numFmtId="173" fontId="95" fillId="0" borderId="0" applyNumberFormat="0" applyFill="0" applyBorder="0" applyAlignment="0" applyProtection="0"/>
    <xf numFmtId="0" fontId="77" fillId="0" borderId="2" applyNumberFormat="0">
      <alignment horizontal="left" vertical="center"/>
    </xf>
    <xf numFmtId="0" fontId="88" fillId="0" borderId="0"/>
    <xf numFmtId="184" fontId="83" fillId="0" borderId="0" applyFont="0" applyFill="0" applyBorder="0" applyAlignment="0" applyProtection="0"/>
    <xf numFmtId="0" fontId="64" fillId="24" borderId="0" applyNumberFormat="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7" fillId="0" borderId="0"/>
    <xf numFmtId="0" fontId="62" fillId="28" borderId="0" applyNumberFormat="0" applyBorder="0" applyAlignment="0" applyProtection="0"/>
    <xf numFmtId="0" fontId="148" fillId="0" borderId="0" applyNumberFormat="0" applyFill="0" applyBorder="0" applyAlignment="0" applyProtection="0">
      <alignment vertical="top"/>
      <protection locked="0"/>
    </xf>
    <xf numFmtId="0" fontId="144" fillId="0" borderId="0" applyNumberFormat="0" applyFill="0" applyBorder="0" applyAlignment="0" applyProtection="0"/>
    <xf numFmtId="0" fontId="145" fillId="0" borderId="0" applyNumberFormat="0" applyFill="0" applyBorder="0" applyAlignment="0" applyProtection="0"/>
    <xf numFmtId="0" fontId="60" fillId="24"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60" fillId="28" borderId="0" applyNumberFormat="0" applyBorder="0" applyAlignment="0" applyProtection="0"/>
    <xf numFmtId="0" fontId="144" fillId="0" borderId="0" applyNumberFormat="0" applyFill="0" applyBorder="0" applyAlignment="0" applyProtection="0"/>
    <xf numFmtId="0" fontId="60" fillId="0" borderId="0"/>
    <xf numFmtId="168" fontId="60" fillId="0" borderId="0" applyFont="0" applyFill="0" applyBorder="0" applyAlignment="0" applyProtection="0"/>
    <xf numFmtId="0" fontId="60"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50" fillId="32" borderId="0" applyNumberFormat="0" applyBorder="0" applyAlignment="0" applyProtection="0"/>
    <xf numFmtId="0" fontId="59" fillId="24" borderId="0" applyNumberFormat="0" applyBorder="0" applyAlignment="0" applyProtection="0"/>
    <xf numFmtId="0" fontId="59" fillId="0" borderId="0"/>
    <xf numFmtId="0" fontId="59" fillId="0" borderId="0"/>
    <xf numFmtId="0" fontId="58" fillId="24" borderId="0" applyNumberFormat="0" applyBorder="0" applyAlignment="0" applyProtection="0"/>
    <xf numFmtId="0" fontId="154" fillId="34" borderId="0" applyNumberFormat="0" applyBorder="0" applyAlignment="0" applyProtection="0"/>
    <xf numFmtId="0" fontId="166" fillId="0" borderId="0" applyNumberFormat="0" applyFill="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170" fillId="40" borderId="0" applyNumberFormat="0" applyBorder="0" applyAlignment="0" applyProtection="0"/>
    <xf numFmtId="0" fontId="171" fillId="41" borderId="0" applyNumberFormat="0" applyBorder="0" applyAlignment="0" applyProtection="0"/>
    <xf numFmtId="0" fontId="172" fillId="42" borderId="125" applyNumberFormat="0" applyAlignment="0" applyProtection="0"/>
    <xf numFmtId="0" fontId="173" fillId="42" borderId="3" applyNumberFormat="0" applyAlignment="0" applyProtection="0"/>
    <xf numFmtId="0" fontId="174" fillId="0" borderId="126" applyNumberFormat="0" applyFill="0" applyAlignment="0" applyProtection="0"/>
    <xf numFmtId="0" fontId="175" fillId="43" borderId="127" applyNumberFormat="0" applyAlignment="0" applyProtection="0"/>
    <xf numFmtId="0" fontId="176" fillId="0" borderId="0" applyNumberFormat="0" applyFill="0" applyBorder="0" applyAlignment="0" applyProtection="0"/>
    <xf numFmtId="0" fontId="177" fillId="0" borderId="0" applyNumberFormat="0" applyFill="0" applyBorder="0" applyAlignment="0" applyProtection="0"/>
    <xf numFmtId="0" fontId="133" fillId="0" borderId="129" applyNumberFormat="0" applyFill="0" applyAlignment="0" applyProtection="0"/>
    <xf numFmtId="0" fontId="154" fillId="45" borderId="0" applyNumberFormat="0" applyBorder="0" applyAlignment="0" applyProtection="0"/>
    <xf numFmtId="0" fontId="57" fillId="46" borderId="0" applyNumberFormat="0" applyBorder="0" applyAlignment="0" applyProtection="0"/>
    <xf numFmtId="0" fontId="154" fillId="47" borderId="0" applyNumberFormat="0" applyBorder="0" applyAlignment="0" applyProtection="0"/>
    <xf numFmtId="0" fontId="154" fillId="48" borderId="0" applyNumberFormat="0" applyBorder="0" applyAlignment="0" applyProtection="0"/>
    <xf numFmtId="0" fontId="57" fillId="49" borderId="0" applyNumberFormat="0" applyBorder="0" applyAlignment="0" applyProtection="0"/>
    <xf numFmtId="0" fontId="57" fillId="50" borderId="0" applyNumberFormat="0" applyBorder="0" applyAlignment="0" applyProtection="0"/>
    <xf numFmtId="0" fontId="154" fillId="51" borderId="0" applyNumberFormat="0" applyBorder="0" applyAlignment="0" applyProtection="0"/>
    <xf numFmtId="0" fontId="154" fillId="52" borderId="0" applyNumberFormat="0" applyBorder="0" applyAlignment="0" applyProtection="0"/>
    <xf numFmtId="0" fontId="57" fillId="53" borderId="0" applyNumberFormat="0" applyBorder="0" applyAlignment="0" applyProtection="0"/>
    <xf numFmtId="0" fontId="57" fillId="54" borderId="0" applyNumberFormat="0" applyBorder="0" applyAlignment="0" applyProtection="0"/>
    <xf numFmtId="0" fontId="154" fillId="55" borderId="0" applyNumberFormat="0" applyBorder="0" applyAlignment="0" applyProtection="0"/>
    <xf numFmtId="0" fontId="154" fillId="56"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154" fillId="59" borderId="0" applyNumberFormat="0" applyBorder="0" applyAlignment="0" applyProtection="0"/>
    <xf numFmtId="0" fontId="154" fillId="60" borderId="0" applyNumberFormat="0" applyBorder="0" applyAlignment="0" applyProtection="0"/>
    <xf numFmtId="0" fontId="57" fillId="61" borderId="0" applyNumberFormat="0" applyBorder="0" applyAlignment="0" applyProtection="0"/>
    <xf numFmtId="0" fontId="57" fillId="62" borderId="0" applyNumberFormat="0" applyBorder="0" applyAlignment="0" applyProtection="0"/>
    <xf numFmtId="0" fontId="154" fillId="63" borderId="0" applyNumberFormat="0" applyBorder="0" applyAlignment="0" applyProtection="0"/>
    <xf numFmtId="0" fontId="57" fillId="64" borderId="0" applyNumberFormat="0" applyBorder="0" applyAlignment="0" applyProtection="0"/>
    <xf numFmtId="0" fontId="154" fillId="65" borderId="0" applyNumberFormat="0" applyBorder="0" applyAlignment="0" applyProtection="0"/>
    <xf numFmtId="0" fontId="57" fillId="0" borderId="0"/>
    <xf numFmtId="0" fontId="57" fillId="44" borderId="128" applyNumberFormat="0" applyFont="0" applyAlignment="0" applyProtection="0"/>
    <xf numFmtId="0" fontId="57" fillId="28" borderId="0" applyNumberFormat="0" applyBorder="0" applyAlignment="0" applyProtection="0"/>
    <xf numFmtId="0" fontId="57" fillId="24" borderId="0" applyNumberFormat="0" applyBorder="0" applyAlignment="0" applyProtection="0"/>
    <xf numFmtId="0" fontId="56" fillId="0" borderId="0"/>
    <xf numFmtId="0" fontId="56" fillId="44" borderId="128" applyNumberFormat="0" applyFont="0" applyAlignment="0" applyProtection="0"/>
    <xf numFmtId="0" fontId="56" fillId="28" borderId="0" applyNumberFormat="0" applyBorder="0" applyAlignment="0" applyProtection="0"/>
    <xf numFmtId="0" fontId="56" fillId="46"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53" borderId="0" applyNumberFormat="0" applyBorder="0" applyAlignment="0" applyProtection="0"/>
    <xf numFmtId="0" fontId="56" fillId="54" borderId="0" applyNumberFormat="0" applyBorder="0" applyAlignment="0" applyProtection="0"/>
    <xf numFmtId="0" fontId="56" fillId="57" borderId="0" applyNumberFormat="0" applyBorder="0" applyAlignment="0" applyProtection="0"/>
    <xf numFmtId="0" fontId="56" fillId="58" borderId="0" applyNumberFormat="0" applyBorder="0" applyAlignment="0" applyProtection="0"/>
    <xf numFmtId="0" fontId="56" fillId="61" borderId="0" applyNumberFormat="0" applyBorder="0" applyAlignment="0" applyProtection="0"/>
    <xf numFmtId="0" fontId="56" fillId="62" borderId="0" applyNumberFormat="0" applyBorder="0" applyAlignment="0" applyProtection="0"/>
    <xf numFmtId="0" fontId="56" fillId="24" borderId="0" applyNumberFormat="0" applyBorder="0" applyAlignment="0" applyProtection="0"/>
    <xf numFmtId="0" fontId="56" fillId="64" borderId="0" applyNumberFormat="0" applyBorder="0" applyAlignment="0" applyProtection="0"/>
    <xf numFmtId="0" fontId="55" fillId="0" borderId="0"/>
    <xf numFmtId="0" fontId="55" fillId="44" borderId="128" applyNumberFormat="0" applyFont="0" applyAlignment="0" applyProtection="0"/>
    <xf numFmtId="0" fontId="55" fillId="28" borderId="0" applyNumberFormat="0" applyBorder="0" applyAlignment="0" applyProtection="0"/>
    <xf numFmtId="0" fontId="55" fillId="46"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7" borderId="0" applyNumberFormat="0" applyBorder="0" applyAlignment="0" applyProtection="0"/>
    <xf numFmtId="0" fontId="55" fillId="58" borderId="0" applyNumberFormat="0" applyBorder="0" applyAlignment="0" applyProtection="0"/>
    <xf numFmtId="0" fontId="55" fillId="61" borderId="0" applyNumberFormat="0" applyBorder="0" applyAlignment="0" applyProtection="0"/>
    <xf numFmtId="0" fontId="55" fillId="62" borderId="0" applyNumberFormat="0" applyBorder="0" applyAlignment="0" applyProtection="0"/>
    <xf numFmtId="0" fontId="55" fillId="24" borderId="0" applyNumberFormat="0" applyBorder="0" applyAlignment="0" applyProtection="0"/>
    <xf numFmtId="0" fontId="55" fillId="64" borderId="0" applyNumberFormat="0" applyBorder="0" applyAlignment="0" applyProtection="0"/>
    <xf numFmtId="0" fontId="16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78" fontId="67" fillId="0" borderId="0" applyFont="0" applyFill="0" applyBorder="0" applyAlignment="0" applyProtection="0"/>
    <xf numFmtId="9" fontId="88" fillId="0" borderId="0" applyFont="0" applyFill="0" applyBorder="0" applyAlignment="0" applyProtection="0"/>
    <xf numFmtId="0" fontId="53" fillId="0" borderId="0"/>
    <xf numFmtId="0" fontId="88" fillId="0" borderId="0" applyNumberFormat="0" applyFont="0" applyFill="0" applyBorder="0" applyProtection="0">
      <alignment horizontal="left" vertical="center" indent="5"/>
    </xf>
    <xf numFmtId="4" fontId="183" fillId="66" borderId="121">
      <alignment horizontal="right" vertical="center"/>
    </xf>
    <xf numFmtId="0" fontId="184" fillId="40" borderId="0" applyNumberFormat="0" applyBorder="0" applyAlignment="0" applyProtection="0"/>
    <xf numFmtId="0" fontId="184" fillId="40" borderId="0" applyNumberFormat="0" applyBorder="0" applyAlignment="0" applyProtection="0"/>
    <xf numFmtId="0" fontId="185" fillId="0" borderId="0" applyNumberFormat="0" applyFill="0" applyBorder="0" applyAlignment="0" applyProtection="0"/>
    <xf numFmtId="0" fontId="186" fillId="42" borderId="3" applyNumberFormat="0" applyAlignment="0" applyProtection="0"/>
    <xf numFmtId="165" fontId="53" fillId="0" borderId="0" applyFont="0" applyFill="0" applyBorder="0" applyAlignment="0" applyProtection="0"/>
    <xf numFmtId="197" fontId="181" fillId="0" borderId="0" applyFill="0" applyBorder="0" applyAlignment="0" applyProtection="0"/>
    <xf numFmtId="197" fontId="181" fillId="0" borderId="0" applyFill="0" applyBorder="0" applyAlignment="0" applyProtection="0"/>
    <xf numFmtId="165" fontId="88" fillId="0" borderId="0" applyFont="0" applyFill="0" applyBorder="0" applyAlignment="0" applyProtection="0"/>
    <xf numFmtId="43" fontId="88" fillId="0" borderId="0" applyFont="0" applyFill="0" applyBorder="0" applyAlignment="0" applyProtection="0"/>
    <xf numFmtId="0" fontId="182" fillId="0" borderId="0" applyNumberFormat="0">
      <alignment horizontal="right"/>
    </xf>
    <xf numFmtId="0" fontId="88" fillId="0" borderId="81"/>
    <xf numFmtId="198" fontId="187" fillId="0" borderId="0"/>
    <xf numFmtId="0" fontId="179" fillId="0" borderId="0"/>
    <xf numFmtId="199" fontId="188" fillId="0" borderId="0"/>
    <xf numFmtId="4" fontId="189" fillId="0" borderId="0" applyNumberFormat="0" applyFill="0" applyBorder="0" applyAlignment="0" applyProtection="0">
      <alignment horizontal="center"/>
    </xf>
    <xf numFmtId="4" fontId="190" fillId="0" borderId="0" applyNumberFormat="0" applyFill="0" applyBorder="0" applyAlignment="0" applyProtection="0">
      <alignment horizontal="center"/>
    </xf>
    <xf numFmtId="0" fontId="191" fillId="0" borderId="0">
      <alignment horizontal="center"/>
    </xf>
    <xf numFmtId="0" fontId="192" fillId="0" borderId="123" applyNumberFormat="0" applyFill="0" applyAlignment="0" applyProtection="0"/>
    <xf numFmtId="0" fontId="193" fillId="0" borderId="124" applyNumberFormat="0" applyFill="0" applyAlignment="0" applyProtection="0"/>
    <xf numFmtId="0" fontId="193" fillId="0" borderId="0" applyNumberFormat="0" applyFill="0" applyBorder="0" applyAlignment="0" applyProtection="0"/>
    <xf numFmtId="0" fontId="191" fillId="0" borderId="0">
      <alignment horizontal="center" textRotation="90"/>
    </xf>
    <xf numFmtId="0" fontId="180" fillId="0" borderId="0" applyNumberFormat="0" applyFill="0" applyBorder="0" applyAlignment="0" applyProtection="0"/>
    <xf numFmtId="0" fontId="194" fillId="0" borderId="0" applyNumberFormat="0" applyFill="0" applyBorder="0" applyAlignment="0" applyProtection="0">
      <alignment vertical="top"/>
      <protection locked="0"/>
    </xf>
    <xf numFmtId="0" fontId="195" fillId="3" borderId="3" applyNumberFormat="0" applyAlignment="0" applyProtection="0"/>
    <xf numFmtId="0" fontId="196" fillId="0" borderId="0" applyNumberFormat="0" applyFill="0" applyBorder="0" applyAlignment="0" applyProtection="0"/>
    <xf numFmtId="0" fontId="197" fillId="41" borderId="0" applyNumberFormat="0" applyBorder="0" applyAlignment="0" applyProtection="0"/>
    <xf numFmtId="0" fontId="179" fillId="0" borderId="0"/>
    <xf numFmtId="0" fontId="88" fillId="0" borderId="0"/>
    <xf numFmtId="0" fontId="88" fillId="0" borderId="0"/>
    <xf numFmtId="0" fontId="198" fillId="0" borderId="0"/>
    <xf numFmtId="0" fontId="88" fillId="0" borderId="0"/>
    <xf numFmtId="0" fontId="53" fillId="0" borderId="0"/>
    <xf numFmtId="0" fontId="88" fillId="0" borderId="0"/>
    <xf numFmtId="0" fontId="53" fillId="0" borderId="0"/>
    <xf numFmtId="0" fontId="63" fillId="0" borderId="0"/>
    <xf numFmtId="0" fontId="88" fillId="0" borderId="0"/>
    <xf numFmtId="0" fontId="88" fillId="67" borderId="0" applyNumberFormat="0" applyFont="0" applyBorder="0" applyAlignment="0" applyProtection="0"/>
    <xf numFmtId="0" fontId="88" fillId="0" borderId="0"/>
    <xf numFmtId="0" fontId="53" fillId="44" borderId="128" applyNumberFormat="0" applyFont="0" applyAlignment="0" applyProtection="0"/>
    <xf numFmtId="9" fontId="53" fillId="0" borderId="0" applyFont="0" applyFill="0" applyBorder="0" applyAlignment="0" applyProtection="0"/>
    <xf numFmtId="9" fontId="179" fillId="0" borderId="0" applyFill="0" applyBorder="0" applyAlignment="0" applyProtection="0"/>
    <xf numFmtId="9" fontId="88"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63" fillId="0" borderId="0" applyFont="0" applyFill="0" applyBorder="0" applyAlignment="0" applyProtection="0"/>
    <xf numFmtId="0" fontId="199" fillId="0" borderId="0"/>
    <xf numFmtId="200" fontId="199" fillId="0" borderId="0"/>
    <xf numFmtId="0" fontId="183" fillId="0" borderId="0"/>
    <xf numFmtId="0" fontId="52" fillId="0" borderId="0"/>
    <xf numFmtId="168" fontId="88" fillId="0" borderId="0" applyFont="0" applyFill="0" applyBorder="0" applyAlignment="0" applyProtection="0"/>
    <xf numFmtId="200" fontId="195" fillId="69" borderId="3" applyNumberFormat="0" applyAlignment="0" applyProtection="0"/>
    <xf numFmtId="0" fontId="88" fillId="44" borderId="128" applyNumberFormat="0" applyFont="0" applyAlignment="0" applyProtection="0"/>
    <xf numFmtId="0" fontId="52" fillId="0" borderId="0"/>
    <xf numFmtId="0" fontId="52" fillId="0" borderId="0"/>
    <xf numFmtId="9"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9" fontId="52" fillId="0" borderId="0" applyFont="0" applyFill="0" applyBorder="0" applyAlignment="0" applyProtection="0"/>
    <xf numFmtId="0" fontId="88" fillId="0" borderId="0"/>
    <xf numFmtId="0" fontId="51" fillId="0" borderId="0"/>
    <xf numFmtId="9" fontId="51" fillId="0" borderId="0" applyFont="0" applyFill="0" applyBorder="0" applyAlignment="0" applyProtection="0"/>
    <xf numFmtId="165" fontId="88" fillId="0" borderId="0" applyFont="0" applyFill="0" applyBorder="0" applyAlignment="0" applyProtection="0"/>
    <xf numFmtId="0" fontId="214" fillId="56" borderId="0" applyNumberFormat="0" applyBorder="0" applyAlignment="0" applyProtection="0"/>
    <xf numFmtId="0" fontId="214" fillId="34" borderId="0" applyNumberFormat="0" applyBorder="0" applyAlignment="0" applyProtection="0"/>
    <xf numFmtId="168" fontId="88" fillId="0" borderId="0" applyFont="0" applyFill="0" applyBorder="0" applyAlignment="0" applyProtection="0"/>
    <xf numFmtId="165" fontId="50" fillId="0" borderId="0" applyFont="0" applyFill="0" applyBorder="0" applyAlignment="0" applyProtection="0"/>
    <xf numFmtId="0" fontId="50" fillId="0" borderId="0"/>
    <xf numFmtId="0" fontId="50" fillId="0" borderId="0"/>
    <xf numFmtId="0" fontId="50" fillId="44" borderId="128" applyNumberFormat="0" applyFont="0" applyAlignment="0" applyProtection="0"/>
    <xf numFmtId="9" fontId="50" fillId="0" borderId="0" applyFont="0" applyFill="0" applyBorder="0" applyAlignment="0" applyProtection="0"/>
    <xf numFmtId="0" fontId="49" fillId="0" borderId="0"/>
    <xf numFmtId="0" fontId="216" fillId="0" borderId="0"/>
    <xf numFmtId="9" fontId="179" fillId="0" borderId="0" applyFont="0" applyFill="0" applyBorder="0" applyAlignment="0" applyProtection="0"/>
    <xf numFmtId="165" fontId="179" fillId="0" borderId="0" applyFont="0" applyFill="0" applyBorder="0" applyAlignment="0" applyProtection="0"/>
    <xf numFmtId="0" fontId="54" fillId="28" borderId="0" applyNumberFormat="0" applyBorder="0" applyAlignment="0" applyProtection="0"/>
    <xf numFmtId="0" fontId="54" fillId="53"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9"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54"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9" borderId="0" applyNumberFormat="0" applyBorder="0" applyAlignment="0" applyProtection="0"/>
    <xf numFmtId="0" fontId="49" fillId="0" borderId="0"/>
    <xf numFmtId="9" fontId="49" fillId="0" borderId="0" applyFont="0" applyFill="0" applyBorder="0" applyAlignment="0" applyProtection="0"/>
    <xf numFmtId="0" fontId="88" fillId="0" borderId="0"/>
    <xf numFmtId="0" fontId="54" fillId="53" borderId="0" applyNumberFormat="0" applyBorder="0" applyAlignment="0" applyProtection="0"/>
    <xf numFmtId="0" fontId="179" fillId="44" borderId="128"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168" fontId="54" fillId="0" borderId="0" applyFont="0" applyFill="0" applyBorder="0" applyAlignment="0" applyProtection="0"/>
    <xf numFmtId="43" fontId="49" fillId="0" borderId="0" applyFont="0" applyFill="0" applyBorder="0" applyAlignment="0" applyProtection="0"/>
    <xf numFmtId="165" fontId="49" fillId="0" borderId="0" applyFont="0" applyFill="0" applyBorder="0" applyAlignment="0" applyProtection="0"/>
    <xf numFmtId="0" fontId="195" fillId="3" borderId="3" applyNumberFormat="0" applyAlignment="0" applyProtection="0"/>
    <xf numFmtId="0" fontId="49" fillId="0" borderId="0"/>
    <xf numFmtId="0" fontId="54" fillId="0" borderId="0"/>
    <xf numFmtId="0" fontId="54" fillId="0" borderId="0"/>
    <xf numFmtId="0" fontId="54" fillId="0" borderId="0"/>
    <xf numFmtId="0" fontId="54" fillId="0" borderId="0"/>
    <xf numFmtId="0" fontId="49" fillId="0" borderId="0"/>
    <xf numFmtId="0" fontId="49" fillId="0" borderId="0"/>
    <xf numFmtId="0" fontId="49" fillId="0" borderId="0"/>
    <xf numFmtId="0" fontId="54" fillId="0" borderId="0"/>
    <xf numFmtId="0" fontId="49" fillId="0" borderId="0"/>
    <xf numFmtId="0" fontId="49" fillId="0" borderId="0"/>
    <xf numFmtId="0" fontId="49" fillId="0" borderId="0"/>
    <xf numFmtId="0" fontId="49" fillId="0" borderId="0"/>
    <xf numFmtId="0" fontId="54" fillId="0" borderId="0"/>
    <xf numFmtId="0" fontId="54" fillId="0" borderId="0"/>
    <xf numFmtId="0" fontId="49" fillId="0" borderId="0"/>
    <xf numFmtId="0" fontId="49" fillId="0" borderId="0"/>
    <xf numFmtId="0" fontId="49" fillId="0" borderId="0"/>
    <xf numFmtId="0" fontId="54" fillId="44" borderId="128" applyNumberFormat="0" applyFont="0" applyAlignment="0" applyProtection="0"/>
    <xf numFmtId="0" fontId="54" fillId="44" borderId="128" applyNumberFormat="0" applyFont="0" applyAlignment="0" applyProtection="0"/>
    <xf numFmtId="0" fontId="54" fillId="44" borderId="128" applyNumberFormat="0" applyFont="0" applyAlignment="0" applyProtection="0"/>
    <xf numFmtId="0" fontId="49" fillId="44" borderId="128" applyNumberFormat="0" applyFont="0" applyAlignment="0" applyProtection="0"/>
    <xf numFmtId="0" fontId="49" fillId="44" borderId="128" applyNumberFormat="0" applyFont="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8"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48" fillId="0" borderId="0"/>
    <xf numFmtId="9" fontId="48"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44" borderId="128" applyNumberFormat="0" applyFont="0" applyAlignment="0" applyProtection="0"/>
    <xf numFmtId="0" fontId="47" fillId="44" borderId="128" applyNumberFormat="0" applyFont="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6" fillId="0" borderId="0"/>
    <xf numFmtId="9" fontId="46" fillId="0" borderId="0" applyFont="0" applyFill="0" applyBorder="0" applyAlignment="0" applyProtection="0"/>
    <xf numFmtId="200" fontId="45" fillId="49" borderId="0" applyNumberFormat="0" applyBorder="0" applyAlignment="0" applyProtection="0"/>
    <xf numFmtId="200" fontId="184" fillId="78" borderId="0" applyNumberFormat="0" applyBorder="0" applyAlignment="0" applyProtection="0"/>
    <xf numFmtId="200" fontId="185" fillId="0" borderId="0" applyNumberFormat="0" applyFill="0" applyBorder="0" applyAlignment="0" applyProtection="0"/>
    <xf numFmtId="200" fontId="186" fillId="42" borderId="3" applyNumberFormat="0" applyAlignment="0" applyProtection="0"/>
    <xf numFmtId="206" fontId="225" fillId="0" borderId="0"/>
    <xf numFmtId="206" fontId="225" fillId="0" borderId="0"/>
    <xf numFmtId="206" fontId="225" fillId="0" borderId="0"/>
    <xf numFmtId="206" fontId="225" fillId="0" borderId="0"/>
    <xf numFmtId="206" fontId="225" fillId="0" borderId="0"/>
    <xf numFmtId="206" fontId="225" fillId="0" borderId="0"/>
    <xf numFmtId="206" fontId="225" fillId="0" borderId="0"/>
    <xf numFmtId="206" fontId="225" fillId="0" borderId="0"/>
    <xf numFmtId="165" fontId="45" fillId="0" borderId="0" applyFont="0" applyFill="0" applyBorder="0" applyAlignment="0" applyProtection="0"/>
    <xf numFmtId="43" fontId="45" fillId="0" borderId="0" applyFont="0" applyFill="0" applyBorder="0" applyAlignment="0" applyProtection="0"/>
    <xf numFmtId="3" fontId="226" fillId="0" borderId="0" applyFont="0" applyFill="0" applyBorder="0" applyAlignment="0" applyProtection="0"/>
    <xf numFmtId="207" fontId="88" fillId="0" borderId="0" applyFont="0" applyFill="0" applyBorder="0" applyAlignment="0" applyProtection="0"/>
    <xf numFmtId="200" fontId="226" fillId="0" borderId="0" applyFont="0" applyFill="0" applyBorder="0" applyAlignment="0" applyProtection="0"/>
    <xf numFmtId="200" fontId="227" fillId="0" borderId="0">
      <protection locked="0"/>
    </xf>
    <xf numFmtId="200" fontId="227" fillId="0" borderId="0">
      <protection locked="0"/>
    </xf>
    <xf numFmtId="200" fontId="228" fillId="0" borderId="0">
      <protection locked="0"/>
    </xf>
    <xf numFmtId="200" fontId="227" fillId="0" borderId="0">
      <protection locked="0"/>
    </xf>
    <xf numFmtId="200" fontId="227" fillId="0" borderId="0">
      <protection locked="0"/>
    </xf>
    <xf numFmtId="200" fontId="227" fillId="0" borderId="0">
      <protection locked="0"/>
    </xf>
    <xf numFmtId="200" fontId="228" fillId="0" borderId="0">
      <protection locked="0"/>
    </xf>
    <xf numFmtId="2" fontId="226" fillId="0" borderId="0" applyFont="0" applyFill="0" applyBorder="0" applyAlignment="0" applyProtection="0"/>
    <xf numFmtId="200" fontId="229" fillId="79" borderId="0" applyNumberFormat="0" applyBorder="0" applyAlignment="0" applyProtection="0"/>
    <xf numFmtId="200" fontId="92" fillId="0" borderId="83" applyNumberFormat="0" applyAlignment="0" applyProtection="0">
      <alignment horizontal="left" vertical="center"/>
    </xf>
    <xf numFmtId="200" fontId="92" fillId="0" borderId="4">
      <alignment horizontal="left" vertical="center"/>
    </xf>
    <xf numFmtId="200" fontId="230" fillId="0" borderId="143" applyNumberFormat="0" applyFill="0" applyAlignment="0" applyProtection="0"/>
    <xf numFmtId="200" fontId="231" fillId="0" borderId="122" applyNumberFormat="0" applyFill="0" applyAlignment="0" applyProtection="0"/>
    <xf numFmtId="200" fontId="192" fillId="0" borderId="123" applyNumberFormat="0" applyFill="0" applyAlignment="0" applyProtection="0"/>
    <xf numFmtId="200" fontId="193" fillId="0" borderId="124" applyNumberFormat="0" applyFill="0" applyAlignment="0" applyProtection="0"/>
    <xf numFmtId="200" fontId="195" fillId="3" borderId="3" applyNumberFormat="0" applyAlignment="0" applyProtection="0"/>
    <xf numFmtId="208" fontId="88" fillId="80" borderId="0" applyNumberFormat="0" applyFont="0" applyBorder="0" applyAlignment="0" applyProtection="0"/>
    <xf numFmtId="200" fontId="196" fillId="0" borderId="0" applyNumberFormat="0" applyFill="0" applyBorder="0" applyAlignment="0" applyProtection="0"/>
    <xf numFmtId="200" fontId="197" fillId="41" borderId="0" applyNumberFormat="0" applyBorder="0" applyAlignment="0" applyProtection="0"/>
    <xf numFmtId="209" fontId="232" fillId="0" borderId="0"/>
    <xf numFmtId="0" fontId="45" fillId="44" borderId="128" applyNumberFormat="0" applyFont="0" applyAlignment="0" applyProtection="0"/>
    <xf numFmtId="200" fontId="233" fillId="42" borderId="125" applyNumberFormat="0" applyAlignment="0" applyProtection="0"/>
    <xf numFmtId="200" fontId="88" fillId="0" borderId="0"/>
    <xf numFmtId="0" fontId="234" fillId="0" borderId="0" applyFill="0" applyBorder="0"/>
    <xf numFmtId="200" fontId="235" fillId="0" borderId="0">
      <alignment vertical="top"/>
    </xf>
    <xf numFmtId="168" fontId="88" fillId="0" borderId="0" applyFont="0" applyFill="0" applyBorder="0" applyAlignment="0" applyProtection="0"/>
    <xf numFmtId="200" fontId="45" fillId="0" borderId="0"/>
    <xf numFmtId="165" fontId="45" fillId="0" borderId="0" applyFont="0" applyFill="0" applyBorder="0" applyAlignment="0" applyProtection="0"/>
    <xf numFmtId="0" fontId="45" fillId="0" borderId="0"/>
    <xf numFmtId="0" fontId="45" fillId="44" borderId="128" applyNumberFormat="0" applyFont="0" applyAlignment="0" applyProtection="0"/>
    <xf numFmtId="9" fontId="45" fillId="0" borderId="0" applyFont="0" applyFill="0" applyBorder="0" applyAlignment="0" applyProtection="0"/>
    <xf numFmtId="0" fontId="44" fillId="0" borderId="0"/>
    <xf numFmtId="165" fontId="88" fillId="0" borderId="0" applyFont="0" applyFill="0" applyBorder="0" applyAlignment="0" applyProtection="0"/>
    <xf numFmtId="165" fontId="237" fillId="0" borderId="0" applyFont="0" applyFill="0" applyBorder="0" applyAlignment="0" applyProtection="0"/>
    <xf numFmtId="165" fontId="237" fillId="0" borderId="0" applyFont="0" applyFill="0" applyBorder="0" applyAlignment="0" applyProtection="0"/>
    <xf numFmtId="165" fontId="44" fillId="0" borderId="0" applyFont="0" applyFill="0" applyBorder="0" applyAlignment="0" applyProtection="0"/>
    <xf numFmtId="4" fontId="238" fillId="0" borderId="0" applyNumberFormat="0" applyFill="0" applyBorder="0" applyAlignment="0" applyProtection="0">
      <alignment horizontal="center"/>
    </xf>
    <xf numFmtId="0" fontId="239" fillId="0" borderId="123" applyNumberFormat="0" applyFill="0" applyAlignment="0" applyProtection="0"/>
    <xf numFmtId="0" fontId="240" fillId="0" borderId="0" applyNumberFormat="0" applyFill="0" applyBorder="0" applyAlignment="0" applyProtection="0"/>
    <xf numFmtId="0" fontId="241" fillId="0" borderId="0" applyNumberFormat="0" applyFill="0" applyBorder="0" applyAlignment="0" applyProtection="0">
      <alignment vertical="top"/>
      <protection locked="0"/>
    </xf>
    <xf numFmtId="0" fontId="44" fillId="0" borderId="0"/>
    <xf numFmtId="0" fontId="44" fillId="0" borderId="0"/>
    <xf numFmtId="0" fontId="44" fillId="0" borderId="0"/>
    <xf numFmtId="0" fontId="44" fillId="44" borderId="128"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9" fontId="44" fillId="0" borderId="0" applyFont="0" applyFill="0" applyBorder="0" applyAlignment="0" applyProtection="0"/>
    <xf numFmtId="200" fontId="184" fillId="40" borderId="0" applyNumberFormat="0" applyBorder="0" applyAlignment="0" applyProtection="0"/>
    <xf numFmtId="200" fontId="44" fillId="0" borderId="0"/>
    <xf numFmtId="165" fontId="44" fillId="0" borderId="0" applyFont="0" applyFill="0" applyBorder="0" applyAlignment="0" applyProtection="0"/>
    <xf numFmtId="165" fontId="44" fillId="0" borderId="0" applyFont="0" applyFill="0" applyBorder="0" applyAlignment="0" applyProtection="0"/>
    <xf numFmtId="200" fontId="44" fillId="0" borderId="0"/>
    <xf numFmtId="0" fontId="44" fillId="0" borderId="0"/>
    <xf numFmtId="9" fontId="44" fillId="0" borderId="0" applyFont="0" applyFill="0" applyBorder="0" applyAlignment="0" applyProtection="0"/>
    <xf numFmtId="0" fontId="44" fillId="44" borderId="128" applyNumberFormat="0" applyFont="0" applyAlignment="0" applyProtection="0"/>
    <xf numFmtId="0" fontId="44" fillId="0" borderId="0"/>
    <xf numFmtId="9" fontId="44" fillId="0" borderId="0" applyFont="0" applyFill="0" applyBorder="0" applyAlignment="0" applyProtection="0"/>
    <xf numFmtId="0" fontId="252" fillId="0" borderId="0" applyNumberFormat="0" applyFill="0" applyBorder="0" applyAlignment="0" applyProtection="0"/>
    <xf numFmtId="0" fontId="248" fillId="0" borderId="0" applyNumberFormat="0" applyFill="0" applyBorder="0" applyAlignment="0" applyProtection="0"/>
    <xf numFmtId="9" fontId="179" fillId="0" borderId="0" applyFont="0" applyFill="0" applyBorder="0" applyAlignment="0" applyProtection="0"/>
    <xf numFmtId="165" fontId="44" fillId="0" borderId="0" applyFont="0" applyFill="0" applyBorder="0" applyAlignment="0" applyProtection="0"/>
    <xf numFmtId="200" fontId="43" fillId="0" borderId="0"/>
    <xf numFmtId="9" fontId="43" fillId="0" borderId="0" applyFont="0" applyFill="0" applyBorder="0" applyAlignment="0" applyProtection="0"/>
    <xf numFmtId="165" fontId="43"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42" fillId="44" borderId="128" applyNumberFormat="0" applyFont="0" applyAlignment="0" applyProtection="0"/>
    <xf numFmtId="165" fontId="42" fillId="0" borderId="0" applyFont="0" applyFill="0" applyBorder="0" applyAlignment="0" applyProtection="0"/>
    <xf numFmtId="0" fontId="275" fillId="0" borderId="0"/>
    <xf numFmtId="175" fontId="88" fillId="91" borderId="147" applyNumberFormat="0" applyFont="0" applyAlignment="0"/>
    <xf numFmtId="0" fontId="88" fillId="92" borderId="148" applyNumberFormat="0" applyFont="0" applyAlignment="0"/>
    <xf numFmtId="0" fontId="89" fillId="93" borderId="148" applyNumberFormat="0" applyFont="0" applyAlignment="0"/>
    <xf numFmtId="0" fontId="230" fillId="0" borderId="143" applyNumberFormat="0" applyFill="0" applyAlignment="0" applyProtection="0"/>
    <xf numFmtId="0" fontId="88" fillId="94" borderId="149" applyNumberFormat="0" applyFont="0" applyAlignment="0"/>
    <xf numFmtId="0" fontId="41" fillId="0" borderId="0"/>
    <xf numFmtId="9" fontId="41" fillId="0" borderId="0" applyFont="0" applyFill="0" applyBorder="0" applyAlignment="0" applyProtection="0"/>
    <xf numFmtId="0" fontId="41" fillId="44" borderId="128" applyNumberFormat="0" applyFont="0" applyAlignment="0" applyProtection="0"/>
    <xf numFmtId="165" fontId="41" fillId="0" borderId="0" applyFont="0" applyFill="0" applyBorder="0" applyAlignment="0" applyProtection="0"/>
    <xf numFmtId="0" fontId="41" fillId="0" borderId="0"/>
    <xf numFmtId="0" fontId="40" fillId="0" borderId="0"/>
    <xf numFmtId="0" fontId="67" fillId="0" borderId="0"/>
    <xf numFmtId="178" fontId="67" fillId="0" borderId="0" applyFont="0" applyFill="0" applyBorder="0" applyAlignment="0" applyProtection="0"/>
    <xf numFmtId="0" fontId="54" fillId="28"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24" borderId="0" applyNumberFormat="0" applyBorder="0" applyAlignment="0" applyProtection="0"/>
    <xf numFmtId="0" fontId="54" fillId="46" borderId="0" applyNumberFormat="0" applyBorder="0" applyAlignment="0" applyProtection="0"/>
    <xf numFmtId="0" fontId="54" fillId="50" borderId="0" applyNumberFormat="0" applyBorder="0" applyAlignment="0" applyProtection="0"/>
    <xf numFmtId="0" fontId="54" fillId="54" borderId="0" applyNumberFormat="0" applyBorder="0" applyAlignment="0" applyProtection="0"/>
    <xf numFmtId="0" fontId="54" fillId="58" borderId="0" applyNumberFormat="0" applyBorder="0" applyAlignment="0" applyProtection="0"/>
    <xf numFmtId="0" fontId="54" fillId="62" borderId="0" applyNumberFormat="0" applyBorder="0" applyAlignment="0" applyProtection="0"/>
    <xf numFmtId="0" fontId="54" fillId="64" borderId="0" applyNumberFormat="0" applyBorder="0" applyAlignment="0" applyProtection="0"/>
    <xf numFmtId="0" fontId="154" fillId="47" borderId="0" applyNumberFormat="0" applyBorder="0" applyAlignment="0" applyProtection="0"/>
    <xf numFmtId="0" fontId="154" fillId="51" borderId="0" applyNumberFormat="0" applyBorder="0" applyAlignment="0" applyProtection="0"/>
    <xf numFmtId="0" fontId="154" fillId="55" borderId="0" applyNumberFormat="0" applyBorder="0" applyAlignment="0" applyProtection="0"/>
    <xf numFmtId="0" fontId="154" fillId="59" borderId="0" applyNumberFormat="0" applyBorder="0" applyAlignment="0" applyProtection="0"/>
    <xf numFmtId="0" fontId="154" fillId="63" borderId="0" applyNumberFormat="0" applyBorder="0" applyAlignment="0" applyProtection="0"/>
    <xf numFmtId="0" fontId="154" fillId="65" borderId="0" applyNumberFormat="0" applyBorder="0" applyAlignment="0" applyProtection="0"/>
    <xf numFmtId="0" fontId="154" fillId="45" borderId="0" applyNumberFormat="0" applyBorder="0" applyAlignment="0" applyProtection="0"/>
    <xf numFmtId="0" fontId="154" fillId="48" borderId="0" applyNumberFormat="0" applyBorder="0" applyAlignment="0" applyProtection="0"/>
    <xf numFmtId="0" fontId="154" fillId="52" borderId="0" applyNumberFormat="0" applyBorder="0" applyAlignment="0" applyProtection="0"/>
    <xf numFmtId="0" fontId="154" fillId="56" borderId="0" applyNumberFormat="0" applyBorder="0" applyAlignment="0" applyProtection="0"/>
    <xf numFmtId="0" fontId="154" fillId="60" borderId="0" applyNumberFormat="0" applyBorder="0" applyAlignment="0" applyProtection="0"/>
    <xf numFmtId="0" fontId="154" fillId="34" borderId="0" applyNumberFormat="0" applyBorder="0" applyAlignment="0" applyProtection="0"/>
    <xf numFmtId="0" fontId="170" fillId="40" borderId="0" applyNumberFormat="0" applyBorder="0" applyAlignment="0" applyProtection="0"/>
    <xf numFmtId="0" fontId="173" fillId="42" borderId="3" applyNumberFormat="0" applyAlignment="0" applyProtection="0"/>
    <xf numFmtId="0" fontId="175" fillId="43" borderId="127" applyNumberFormat="0" applyAlignment="0" applyProtection="0"/>
    <xf numFmtId="178" fontId="67" fillId="0" borderId="0" applyFont="0" applyFill="0" applyBorder="0" applyAlignment="0" applyProtection="0"/>
    <xf numFmtId="167" fontId="67" fillId="0" borderId="0" applyFont="0" applyFill="0" applyBorder="0" applyAlignment="0" applyProtection="0"/>
    <xf numFmtId="0" fontId="177" fillId="0" borderId="0" applyNumberFormat="0" applyFill="0" applyBorder="0" applyAlignment="0" applyProtection="0"/>
    <xf numFmtId="0" fontId="150" fillId="32" borderId="0" applyNumberFormat="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87" fillId="3" borderId="3" applyNumberFormat="0" applyAlignment="0" applyProtection="0"/>
    <xf numFmtId="0" fontId="174" fillId="0" borderId="126" applyNumberFormat="0" applyFill="0" applyAlignment="0" applyProtection="0"/>
    <xf numFmtId="0" fontId="171" fillId="41" borderId="0" applyNumberFormat="0" applyBorder="0" applyAlignment="0" applyProtection="0"/>
    <xf numFmtId="0" fontId="172" fillId="42" borderId="125" applyNumberFormat="0" applyAlignment="0" applyProtection="0"/>
    <xf numFmtId="184" fontId="83" fillId="0" borderId="0" applyFont="0" applyFill="0" applyBorder="0" applyAlignment="0" applyProtection="0"/>
    <xf numFmtId="0" fontId="133" fillId="0" borderId="129" applyNumberFormat="0" applyFill="0" applyAlignment="0" applyProtection="0"/>
    <xf numFmtId="0" fontId="176" fillId="0" borderId="0" applyNumberFormat="0" applyFill="0" applyBorder="0" applyAlignment="0" applyProtection="0"/>
    <xf numFmtId="0" fontId="67" fillId="0" borderId="0"/>
    <xf numFmtId="178" fontId="67"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200" fontId="39" fillId="0" borderId="0"/>
    <xf numFmtId="200" fontId="39" fillId="49" borderId="0" applyNumberFormat="0" applyBorder="0" applyAlignment="0" applyProtection="0"/>
    <xf numFmtId="9" fontId="39" fillId="0" borderId="0" applyFont="0" applyFill="0" applyBorder="0" applyAlignment="0" applyProtection="0"/>
    <xf numFmtId="200" fontId="39" fillId="44" borderId="128" applyNumberFormat="0" applyFont="0" applyAlignment="0" applyProtection="0"/>
    <xf numFmtId="165" fontId="39" fillId="0" borderId="0" applyFont="0" applyFill="0" applyBorder="0" applyAlignment="0" applyProtection="0"/>
    <xf numFmtId="165" fontId="39" fillId="0" borderId="0" applyFont="0" applyFill="0" applyBorder="0" applyAlignment="0" applyProtection="0"/>
    <xf numFmtId="200" fontId="39" fillId="0" borderId="0"/>
    <xf numFmtId="0" fontId="39" fillId="44" borderId="128" applyNumberFormat="0" applyFont="0" applyAlignment="0" applyProtection="0"/>
    <xf numFmtId="0" fontId="39" fillId="0" borderId="0"/>
    <xf numFmtId="0" fontId="39" fillId="44" borderId="128"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200" fontId="39" fillId="0" borderId="0"/>
    <xf numFmtId="165" fontId="39" fillId="0" borderId="0" applyFont="0" applyFill="0" applyBorder="0" applyAlignment="0" applyProtection="0"/>
    <xf numFmtId="165" fontId="39" fillId="0" borderId="0" applyFont="0" applyFill="0" applyBorder="0" applyAlignment="0" applyProtection="0"/>
    <xf numFmtId="200" fontId="39" fillId="0" borderId="0"/>
    <xf numFmtId="0" fontId="38" fillId="0" borderId="0"/>
    <xf numFmtId="0" fontId="38" fillId="44" borderId="128" applyNumberFormat="0" applyFont="0" applyAlignment="0" applyProtection="0"/>
    <xf numFmtId="9" fontId="38" fillId="0" borderId="0" applyFont="0" applyFill="0" applyBorder="0" applyAlignment="0" applyProtection="0"/>
    <xf numFmtId="0" fontId="231" fillId="0" borderId="122" applyNumberFormat="0" applyFill="0" applyAlignment="0" applyProtection="0"/>
    <xf numFmtId="0" fontId="35" fillId="0" borderId="0"/>
    <xf numFmtId="0" fontId="229" fillId="32" borderId="0" applyNumberFormat="0" applyBorder="0" applyAlignment="0" applyProtection="0"/>
    <xf numFmtId="0" fontId="233" fillId="42" borderId="125" applyNumberFormat="0" applyAlignment="0" applyProtection="0"/>
    <xf numFmtId="165" fontId="35" fillId="0" borderId="0" applyFont="0" applyFill="0" applyBorder="0" applyAlignment="0" applyProtection="0"/>
    <xf numFmtId="9"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165" fontId="35" fillId="0" borderId="0" applyFont="0" applyFill="0" applyBorder="0" applyAlignment="0" applyProtection="0"/>
    <xf numFmtId="9" fontId="35" fillId="0" borderId="0" applyFont="0" applyFill="0" applyBorder="0" applyAlignment="0" applyProtection="0"/>
    <xf numFmtId="0" fontId="35" fillId="44" borderId="128" applyNumberFormat="0" applyFont="0" applyAlignment="0" applyProtection="0"/>
    <xf numFmtId="0" fontId="35" fillId="0" borderId="0"/>
    <xf numFmtId="164" fontId="67" fillId="0" borderId="0" applyFont="0" applyFill="0" applyBorder="0" applyAlignment="0" applyProtection="0"/>
    <xf numFmtId="0" fontId="34" fillId="0" borderId="0"/>
    <xf numFmtId="9" fontId="34" fillId="0" borderId="0" applyFont="0" applyFill="0" applyBorder="0" applyAlignment="0" applyProtection="0"/>
    <xf numFmtId="165" fontId="34" fillId="0" borderId="0" applyFont="0" applyFill="0" applyBorder="0" applyAlignment="0" applyProtection="0"/>
    <xf numFmtId="9" fontId="34" fillId="0" borderId="0" applyFont="0" applyFill="0" applyBorder="0" applyAlignment="0" applyProtection="0"/>
    <xf numFmtId="165" fontId="34" fillId="0" borderId="0" applyFont="0" applyFill="0" applyBorder="0" applyAlignment="0" applyProtection="0"/>
    <xf numFmtId="0" fontId="34" fillId="0" borderId="0"/>
    <xf numFmtId="9" fontId="34" fillId="0" borderId="0" applyFont="0" applyFill="0" applyBorder="0" applyAlignment="0" applyProtection="0"/>
    <xf numFmtId="0" fontId="34" fillId="0" borderId="0"/>
    <xf numFmtId="0" fontId="34" fillId="44" borderId="128" applyNumberFormat="0" applyFont="0" applyAlignment="0" applyProtection="0"/>
    <xf numFmtId="165" fontId="34"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165" fontId="32" fillId="0" borderId="0" applyFont="0" applyFill="0" applyBorder="0" applyAlignment="0" applyProtection="0"/>
    <xf numFmtId="9" fontId="32" fillId="0" borderId="0" applyFont="0" applyFill="0" applyBorder="0" applyAlignment="0" applyProtection="0"/>
    <xf numFmtId="0" fontId="32" fillId="44" borderId="128" applyNumberFormat="0" applyFont="0" applyAlignment="0" applyProtection="0"/>
    <xf numFmtId="0" fontId="32" fillId="0" borderId="0"/>
    <xf numFmtId="0" fontId="32" fillId="0" borderId="0"/>
    <xf numFmtId="0" fontId="32" fillId="0" borderId="0"/>
    <xf numFmtId="165" fontId="32" fillId="0" borderId="0" applyFont="0" applyFill="0" applyBorder="0" applyAlignment="0" applyProtection="0"/>
    <xf numFmtId="9" fontId="32" fillId="0" borderId="0" applyFont="0" applyFill="0" applyBorder="0" applyAlignment="0" applyProtection="0"/>
    <xf numFmtId="165" fontId="32" fillId="0" borderId="0" applyFont="0" applyFill="0" applyBorder="0" applyAlignment="0" applyProtection="0"/>
    <xf numFmtId="9" fontId="32"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165" fontId="31" fillId="0" borderId="0" applyFont="0" applyFill="0" applyBorder="0" applyAlignment="0" applyProtection="0"/>
    <xf numFmtId="0" fontId="31" fillId="0" borderId="0"/>
    <xf numFmtId="9" fontId="31" fillId="0" borderId="0" applyFont="0" applyFill="0" applyBorder="0" applyAlignment="0" applyProtection="0"/>
    <xf numFmtId="165" fontId="31"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0" fontId="31" fillId="44" borderId="128" applyNumberFormat="0" applyFont="0" applyAlignment="0" applyProtection="0"/>
    <xf numFmtId="165" fontId="31"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165" fontId="29" fillId="0" borderId="0" applyFont="0" applyFill="0" applyBorder="0" applyAlignment="0" applyProtection="0"/>
    <xf numFmtId="0" fontId="29" fillId="0" borderId="0"/>
    <xf numFmtId="0" fontId="29" fillId="0" borderId="0"/>
    <xf numFmtId="0" fontId="29" fillId="0" borderId="0"/>
    <xf numFmtId="165" fontId="29" fillId="0" borderId="0" applyFont="0" applyFill="0" applyBorder="0" applyAlignment="0" applyProtection="0"/>
    <xf numFmtId="0" fontId="29" fillId="44" borderId="128" applyNumberFormat="0" applyFont="0" applyAlignment="0" applyProtection="0"/>
    <xf numFmtId="9"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200" fontId="29" fillId="0" borderId="0"/>
    <xf numFmtId="0" fontId="29" fillId="0" borderId="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200" fontId="29" fillId="44" borderId="128" applyNumberFormat="0" applyFont="0" applyAlignment="0" applyProtection="0"/>
    <xf numFmtId="200" fontId="29" fillId="49" borderId="0" applyNumberFormat="0" applyBorder="0" applyAlignment="0" applyProtection="0"/>
    <xf numFmtId="0" fontId="28" fillId="0" borderId="0"/>
    <xf numFmtId="165"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37" fillId="0" borderId="0" applyFont="0" applyFill="0" applyBorder="0" applyAlignment="0" applyProtection="0"/>
    <xf numFmtId="9" fontId="237" fillId="0" borderId="0" applyFont="0" applyFill="0" applyBorder="0" applyAlignment="0" applyProtection="0"/>
    <xf numFmtId="0" fontId="27" fillId="0" borderId="0"/>
    <xf numFmtId="165"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0" fontId="27" fillId="0" borderId="0"/>
    <xf numFmtId="165" fontId="27" fillId="0" borderId="0" applyFont="0" applyFill="0" applyBorder="0" applyAlignment="0" applyProtection="0"/>
    <xf numFmtId="0" fontId="27" fillId="0" borderId="0"/>
    <xf numFmtId="0" fontId="27" fillId="0" borderId="0"/>
    <xf numFmtId="0" fontId="296" fillId="0" borderId="0">
      <alignment vertical="center"/>
    </xf>
    <xf numFmtId="178" fontId="296" fillId="0" borderId="0" applyFont="0" applyFill="0" applyBorder="0" applyAlignment="0" applyProtection="0">
      <alignment vertical="center"/>
    </xf>
    <xf numFmtId="184" fontId="296" fillId="0" borderId="0" applyFont="0" applyFill="0" applyBorder="0" applyAlignment="0" applyProtection="0">
      <alignment vertical="center"/>
    </xf>
    <xf numFmtId="0" fontId="308" fillId="0" borderId="0">
      <alignment vertical="center"/>
    </xf>
    <xf numFmtId="0" fontId="311" fillId="0" borderId="0" applyNumberFormat="0" applyFill="0" applyBorder="0" applyAlignment="0" applyProtection="0">
      <alignment vertical="center"/>
    </xf>
    <xf numFmtId="0" fontId="312" fillId="0" borderId="0">
      <alignment vertical="center"/>
    </xf>
    <xf numFmtId="184" fontId="296" fillId="0" borderId="0" applyFont="0" applyFill="0" applyBorder="0" applyAlignment="0" applyProtection="0">
      <alignment vertical="center"/>
    </xf>
    <xf numFmtId="0" fontId="304" fillId="102" borderId="0" applyNumberFormat="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9" fillId="0" borderId="0" applyNumberFormat="0" applyFill="0" applyBorder="0" applyAlignment="0" applyProtection="0">
      <alignment vertical="top"/>
      <protection locked="0"/>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20" fillId="0" borderId="0" applyNumberFormat="0" applyFill="0" applyBorder="0" applyAlignment="0" applyProtection="0">
      <alignment vertical="center"/>
    </xf>
    <xf numFmtId="0" fontId="26" fillId="0" borderId="0"/>
    <xf numFmtId="9" fontId="26" fillId="0" borderId="0" applyFont="0" applyFill="0" applyBorder="0" applyAlignment="0" applyProtection="0"/>
    <xf numFmtId="165" fontId="26"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4"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3" fillId="0" borderId="0" applyFont="0" applyFill="0" applyBorder="0" applyAlignment="0" applyProtection="0"/>
    <xf numFmtId="0" fontId="23" fillId="0" borderId="0"/>
    <xf numFmtId="0" fontId="23" fillId="0" borderId="0"/>
    <xf numFmtId="0" fontId="23" fillId="44" borderId="128" applyNumberFormat="0" applyFont="0" applyAlignment="0" applyProtection="0"/>
    <xf numFmtId="9" fontId="23" fillId="0" borderId="0" applyFont="0" applyFill="0" applyBorder="0" applyAlignment="0" applyProtection="0"/>
    <xf numFmtId="0" fontId="23" fillId="0" borderId="0"/>
    <xf numFmtId="0" fontId="179"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65" fontId="23" fillId="0" borderId="0" applyFon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23" fillId="0" borderId="0"/>
    <xf numFmtId="0" fontId="23" fillId="0" borderId="0"/>
    <xf numFmtId="0" fontId="23" fillId="0" borderId="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4" borderId="128" applyNumberFormat="0" applyFont="0" applyAlignment="0" applyProtection="0"/>
    <xf numFmtId="0" fontId="23" fillId="44"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44" borderId="128" applyNumberFormat="0" applyFont="0" applyAlignment="0" applyProtection="0"/>
    <xf numFmtId="0" fontId="23" fillId="44"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200" fontId="23" fillId="49"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3" fillId="0" borderId="0" applyFon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200" fontId="92" fillId="0" borderId="178">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44"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200" fontId="23" fillId="0" borderId="0"/>
    <xf numFmtId="165" fontId="23" fillId="0" borderId="0" applyFont="0" applyFill="0" applyBorder="0" applyAlignment="0" applyProtection="0"/>
    <xf numFmtId="0" fontId="23" fillId="0" borderId="0"/>
    <xf numFmtId="0" fontId="23" fillId="44" borderId="128" applyNumberFormat="0" applyFont="0" applyAlignment="0" applyProtection="0"/>
    <xf numFmtId="9" fontId="23" fillId="0" borderId="0" applyFont="0" applyFill="0" applyBorder="0" applyAlignment="0" applyProtection="0"/>
    <xf numFmtId="0" fontId="23"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65"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23" fillId="44"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200" fontId="23" fillId="0" borderId="0"/>
    <xf numFmtId="165" fontId="23" fillId="0" borderId="0" applyFont="0" applyFill="0" applyBorder="0" applyAlignment="0" applyProtection="0"/>
    <xf numFmtId="165" fontId="23" fillId="0" borderId="0" applyFont="0" applyFill="0" applyBorder="0" applyAlignment="0" applyProtection="0"/>
    <xf numFmtId="200" fontId="23" fillId="0" borderId="0"/>
    <xf numFmtId="0" fontId="23" fillId="0" borderId="0"/>
    <xf numFmtId="9" fontId="23" fillId="0" borderId="0" applyFont="0" applyFill="0" applyBorder="0" applyAlignment="0" applyProtection="0"/>
    <xf numFmtId="0" fontId="23" fillId="44" borderId="128" applyNumberFormat="0" applyFont="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3" fillId="0" borderId="0" applyFont="0" applyFill="0" applyBorder="0" applyAlignment="0" applyProtection="0"/>
    <xf numFmtId="200" fontId="23" fillId="0" borderId="0"/>
    <xf numFmtId="9"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44" borderId="128" applyNumberFormat="0" applyFont="0" applyAlignment="0" applyProtection="0"/>
    <xf numFmtId="165" fontId="23" fillId="0" borderId="0" applyFont="0" applyFill="0" applyBorder="0" applyAlignment="0" applyProtection="0"/>
    <xf numFmtId="0" fontId="88" fillId="0" borderId="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23" fillId="44" borderId="128" applyNumberFormat="0" applyFont="0" applyAlignment="0" applyProtection="0"/>
    <xf numFmtId="165"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200" fontId="23" fillId="0" borderId="0"/>
    <xf numFmtId="200" fontId="23" fillId="49" borderId="0" applyNumberFormat="0" applyBorder="0" applyAlignment="0" applyProtection="0"/>
    <xf numFmtId="9" fontId="23" fillId="0" borderId="0" applyFont="0" applyFill="0" applyBorder="0" applyAlignment="0" applyProtection="0"/>
    <xf numFmtId="200" fontId="23" fillId="44" borderId="128" applyNumberFormat="0" applyFont="0" applyAlignment="0" applyProtection="0"/>
    <xf numFmtId="165" fontId="23" fillId="0" borderId="0" applyFont="0" applyFill="0" applyBorder="0" applyAlignment="0" applyProtection="0"/>
    <xf numFmtId="165" fontId="23" fillId="0" borderId="0" applyFont="0" applyFill="0" applyBorder="0" applyAlignment="0" applyProtection="0"/>
    <xf numFmtId="200" fontId="23" fillId="0" borderId="0"/>
    <xf numFmtId="0" fontId="23" fillId="44" borderId="128" applyNumberFormat="0" applyFont="0" applyAlignment="0" applyProtection="0"/>
    <xf numFmtId="0" fontId="23" fillId="0" borderId="0"/>
    <xf numFmtId="0" fontId="23" fillId="44"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200" fontId="23" fillId="0" borderId="0"/>
    <xf numFmtId="165" fontId="23" fillId="0" borderId="0" applyFont="0" applyFill="0" applyBorder="0" applyAlignment="0" applyProtection="0"/>
    <xf numFmtId="165" fontId="23" fillId="0" borderId="0" applyFont="0" applyFill="0" applyBorder="0" applyAlignment="0" applyProtection="0"/>
    <xf numFmtId="200" fontId="23" fillId="0" borderId="0"/>
    <xf numFmtId="0" fontId="23" fillId="0" borderId="0"/>
    <xf numFmtId="0" fontId="23" fillId="44"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165" fontId="23"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165" fontId="23" fillId="0" borderId="0" applyFont="0" applyFill="0" applyBorder="0" applyAlignment="0" applyProtection="0"/>
    <xf numFmtId="9" fontId="23" fillId="0" borderId="0" applyFont="0" applyFill="0" applyBorder="0" applyAlignment="0" applyProtection="0"/>
    <xf numFmtId="0" fontId="23" fillId="44" borderId="128" applyNumberFormat="0" applyFont="0" applyAlignment="0" applyProtection="0"/>
    <xf numFmtId="0" fontId="23" fillId="0" borderId="0"/>
    <xf numFmtId="0" fontId="145" fillId="0" borderId="0" applyNumberFormat="0" applyFill="0" applyBorder="0" applyAlignment="0" applyProtection="0"/>
    <xf numFmtId="0" fontId="23" fillId="0" borderId="0"/>
    <xf numFmtId="9" fontId="23" fillId="0" borderId="0" applyFont="0" applyFill="0" applyBorder="0" applyAlignment="0" applyProtection="0"/>
    <xf numFmtId="165" fontId="23"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4" borderId="128" applyNumberFormat="0" applyFont="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165" fontId="23" fillId="0" borderId="0" applyFont="0" applyFill="0" applyBorder="0" applyAlignment="0" applyProtection="0"/>
    <xf numFmtId="9" fontId="23" fillId="0" borderId="0" applyFont="0" applyFill="0" applyBorder="0" applyAlignment="0" applyProtection="0"/>
    <xf numFmtId="0" fontId="23" fillId="44" borderId="128" applyNumberFormat="0" applyFont="0" applyAlignment="0" applyProtection="0"/>
    <xf numFmtId="0" fontId="23" fillId="0" borderId="0"/>
    <xf numFmtId="0" fontId="23" fillId="0" borderId="0"/>
    <xf numFmtId="0" fontId="23" fillId="0" borderId="0"/>
    <xf numFmtId="165" fontId="23"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165" fontId="23" fillId="0" borderId="0" applyFont="0" applyFill="0" applyBorder="0" applyAlignment="0" applyProtection="0"/>
    <xf numFmtId="0" fontId="23" fillId="0" borderId="0"/>
    <xf numFmtId="9" fontId="23" fillId="0" borderId="0" applyFont="0" applyFill="0" applyBorder="0" applyAlignment="0" applyProtection="0"/>
    <xf numFmtId="165"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4" borderId="128" applyNumberFormat="0" applyFont="0" applyAlignment="0" applyProtection="0"/>
    <xf numFmtId="165"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165" fontId="23" fillId="0" borderId="0" applyFont="0" applyFill="0" applyBorder="0" applyAlignment="0" applyProtection="0"/>
    <xf numFmtId="0" fontId="23" fillId="0" borderId="0"/>
    <xf numFmtId="0" fontId="23" fillId="0" borderId="0"/>
    <xf numFmtId="0" fontId="23" fillId="0" borderId="0"/>
    <xf numFmtId="165" fontId="23" fillId="0" borderId="0" applyFont="0" applyFill="0" applyBorder="0" applyAlignment="0" applyProtection="0"/>
    <xf numFmtId="0" fontId="23" fillId="44" borderId="128" applyNumberFormat="0" applyFont="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200" fontId="23" fillId="0" borderId="0"/>
    <xf numFmtId="0" fontId="23" fillId="0" borderId="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200" fontId="23" fillId="44" borderId="128" applyNumberFormat="0" applyFont="0" applyAlignment="0" applyProtection="0"/>
    <xf numFmtId="200" fontId="23" fillId="49" borderId="0" applyNumberFormat="0" applyBorder="0" applyAlignment="0" applyProtection="0"/>
    <xf numFmtId="0" fontId="23" fillId="0" borderId="0"/>
    <xf numFmtId="165"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165"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165"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165"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200" fontId="92" fillId="0" borderId="186">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200"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2"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0" fontId="22" fillId="44"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44" borderId="128" applyNumberFormat="0" applyFont="0" applyAlignment="0" applyProtection="0"/>
    <xf numFmtId="9" fontId="22" fillId="0" borderId="0" applyFont="0" applyFill="0" applyBorder="0" applyAlignment="0" applyProtection="0"/>
    <xf numFmtId="0" fontId="22"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2" fillId="0" borderId="0"/>
    <xf numFmtId="9" fontId="22"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4" borderId="128" applyNumberFormat="0" applyFont="0" applyAlignment="0" applyProtection="0"/>
    <xf numFmtId="0" fontId="22" fillId="44"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4" borderId="128" applyNumberFormat="0" applyFont="0" applyAlignment="0" applyProtection="0"/>
    <xf numFmtId="0" fontId="22" fillId="44"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200" fontId="22" fillId="49" borderId="0" applyNumberFormat="0" applyBorder="0" applyAlignment="0" applyProtection="0"/>
    <xf numFmtId="165" fontId="22" fillId="0" borderId="0" applyFont="0" applyFill="0" applyBorder="0" applyAlignment="0" applyProtection="0"/>
    <xf numFmtId="43" fontId="22" fillId="0" borderId="0" applyFont="0" applyFill="0" applyBorder="0" applyAlignment="0" applyProtection="0"/>
    <xf numFmtId="0" fontId="22" fillId="44" borderId="128" applyNumberFormat="0" applyFont="0" applyAlignment="0" applyProtection="0"/>
    <xf numFmtId="200" fontId="22" fillId="0" borderId="0"/>
    <xf numFmtId="165" fontId="22" fillId="0" borderId="0" applyFont="0" applyFill="0" applyBorder="0" applyAlignment="0" applyProtection="0"/>
    <xf numFmtId="0" fontId="22" fillId="0" borderId="0"/>
    <xf numFmtId="0" fontId="22" fillId="44" borderId="128" applyNumberFormat="0" applyFont="0" applyAlignment="0" applyProtection="0"/>
    <xf numFmtId="9" fontId="22" fillId="0" borderId="0" applyFont="0" applyFill="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0" fontId="22" fillId="0" borderId="0"/>
    <xf numFmtId="0" fontId="22" fillId="44"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200" fontId="22" fillId="0" borderId="0"/>
    <xf numFmtId="165" fontId="22" fillId="0" borderId="0" applyFont="0" applyFill="0" applyBorder="0" applyAlignment="0" applyProtection="0"/>
    <xf numFmtId="165" fontId="22" fillId="0" borderId="0" applyFont="0" applyFill="0" applyBorder="0" applyAlignment="0" applyProtection="0"/>
    <xf numFmtId="200" fontId="22" fillId="0" borderId="0"/>
    <xf numFmtId="0" fontId="22" fillId="0" borderId="0"/>
    <xf numFmtId="9" fontId="22" fillId="0" borderId="0" applyFont="0" applyFill="0" applyBorder="0" applyAlignment="0" applyProtection="0"/>
    <xf numFmtId="0" fontId="22" fillId="44" borderId="128" applyNumberFormat="0" applyFont="0" applyAlignment="0" applyProtection="0"/>
    <xf numFmtId="0" fontId="22" fillId="0" borderId="0"/>
    <xf numFmtId="9" fontId="22" fillId="0" borderId="0" applyFont="0" applyFill="0" applyBorder="0" applyAlignment="0" applyProtection="0"/>
    <xf numFmtId="165" fontId="22" fillId="0" borderId="0" applyFont="0" applyFill="0" applyBorder="0" applyAlignment="0" applyProtection="0"/>
    <xf numFmtId="200" fontId="22" fillId="0" borderId="0"/>
    <xf numFmtId="9"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44" borderId="128" applyNumberFormat="0" applyFont="0" applyAlignment="0" applyProtection="0"/>
    <xf numFmtId="165" fontId="22" fillId="0" borderId="0" applyFont="0" applyFill="0" applyBorder="0" applyAlignment="0" applyProtection="0"/>
    <xf numFmtId="0" fontId="22" fillId="0" borderId="0"/>
    <xf numFmtId="9" fontId="22" fillId="0" borderId="0" applyFont="0" applyFill="0" applyBorder="0" applyAlignment="0" applyProtection="0"/>
    <xf numFmtId="0" fontId="22" fillId="44" borderId="128" applyNumberFormat="0" applyFont="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200" fontId="22" fillId="0" borderId="0"/>
    <xf numFmtId="200" fontId="22" fillId="49" borderId="0" applyNumberFormat="0" applyBorder="0" applyAlignment="0" applyProtection="0"/>
    <xf numFmtId="9" fontId="22" fillId="0" borderId="0" applyFont="0" applyFill="0" applyBorder="0" applyAlignment="0" applyProtection="0"/>
    <xf numFmtId="200" fontId="22" fillId="44" borderId="128" applyNumberFormat="0" applyFont="0" applyAlignment="0" applyProtection="0"/>
    <xf numFmtId="165" fontId="22" fillId="0" borderId="0" applyFont="0" applyFill="0" applyBorder="0" applyAlignment="0" applyProtection="0"/>
    <xf numFmtId="165" fontId="22" fillId="0" borderId="0" applyFont="0" applyFill="0" applyBorder="0" applyAlignment="0" applyProtection="0"/>
    <xf numFmtId="200" fontId="22" fillId="0" borderId="0"/>
    <xf numFmtId="0" fontId="22" fillId="44" borderId="128" applyNumberFormat="0" applyFont="0" applyAlignment="0" applyProtection="0"/>
    <xf numFmtId="0" fontId="22" fillId="0" borderId="0"/>
    <xf numFmtId="0" fontId="22" fillId="44"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200" fontId="22" fillId="0" borderId="0"/>
    <xf numFmtId="165" fontId="22" fillId="0" borderId="0" applyFont="0" applyFill="0" applyBorder="0" applyAlignment="0" applyProtection="0"/>
    <xf numFmtId="165" fontId="22" fillId="0" borderId="0" applyFont="0" applyFill="0" applyBorder="0" applyAlignment="0" applyProtection="0"/>
    <xf numFmtId="200" fontId="22" fillId="0" borderId="0"/>
    <xf numFmtId="0" fontId="22" fillId="0" borderId="0"/>
    <xf numFmtId="0" fontId="22" fillId="44" borderId="128" applyNumberFormat="0" applyFont="0" applyAlignment="0" applyProtection="0"/>
    <xf numFmtId="9" fontId="22"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0" fontId="22" fillId="44" borderId="128" applyNumberFormat="0" applyFont="0" applyAlignment="0" applyProtection="0"/>
    <xf numFmtId="0" fontId="22" fillId="0" borderId="0"/>
    <xf numFmtId="0" fontId="22" fillId="0" borderId="0"/>
    <xf numFmtId="9" fontId="22" fillId="0" borderId="0" applyFont="0" applyFill="0" applyBorder="0" applyAlignment="0" applyProtection="0"/>
    <xf numFmtId="165" fontId="22" fillId="0" borderId="0" applyFont="0" applyFill="0" applyBorder="0" applyAlignment="0" applyProtection="0"/>
    <xf numFmtId="9" fontId="22" fillId="0" borderId="0" applyFont="0" applyFill="0" applyBorder="0" applyAlignment="0" applyProtection="0"/>
    <xf numFmtId="165"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4" borderId="128" applyNumberFormat="0" applyFont="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0" fontId="22" fillId="44" borderId="128" applyNumberFormat="0" applyFont="0" applyAlignment="0" applyProtection="0"/>
    <xf numFmtId="0" fontId="22" fillId="0" borderId="0"/>
    <xf numFmtId="0" fontId="22" fillId="0" borderId="0"/>
    <xf numFmtId="0" fontId="22" fillId="0" borderId="0"/>
    <xf numFmtId="165" fontId="22" fillId="0" borderId="0" applyFont="0" applyFill="0" applyBorder="0" applyAlignment="0" applyProtection="0"/>
    <xf numFmtId="9" fontId="22" fillId="0" borderId="0" applyFont="0" applyFill="0" applyBorder="0" applyAlignment="0" applyProtection="0"/>
    <xf numFmtId="165"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165" fontId="22" fillId="0" borderId="0" applyFont="0" applyFill="0" applyBorder="0" applyAlignment="0" applyProtection="0"/>
    <xf numFmtId="0" fontId="22" fillId="0" borderId="0"/>
    <xf numFmtId="9" fontId="22" fillId="0" borderId="0" applyFont="0" applyFill="0" applyBorder="0" applyAlignment="0" applyProtection="0"/>
    <xf numFmtId="165"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4" borderId="128" applyNumberFormat="0" applyFont="0" applyAlignment="0" applyProtection="0"/>
    <xf numFmtId="165"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0" fontId="22" fillId="0" borderId="0"/>
    <xf numFmtId="165" fontId="22" fillId="0" borderId="0" applyFont="0" applyFill="0" applyBorder="0" applyAlignment="0" applyProtection="0"/>
    <xf numFmtId="0" fontId="22" fillId="44" borderId="128" applyNumberFormat="0" applyFont="0" applyAlignment="0" applyProtection="0"/>
    <xf numFmtId="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200" fontId="22" fillId="0" borderId="0"/>
    <xf numFmtId="0" fontId="22" fillId="0" borderId="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200" fontId="22" fillId="44" borderId="128" applyNumberFormat="0" applyFont="0" applyAlignment="0" applyProtection="0"/>
    <xf numFmtId="200" fontId="22" fillId="49" borderId="0" applyNumberFormat="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165" fontId="22"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4"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0" fontId="21" fillId="0" borderId="0"/>
    <xf numFmtId="0" fontId="21" fillId="0" borderId="0"/>
    <xf numFmtId="0" fontId="21" fillId="44"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4" borderId="128" applyNumberFormat="0" applyFont="0" applyAlignment="0" applyProtection="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4" borderId="128" applyNumberFormat="0" applyFont="0" applyAlignment="0" applyProtection="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200" fontId="21" fillId="49"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65"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4"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200" fontId="21" fillId="0" borderId="0"/>
    <xf numFmtId="165" fontId="21" fillId="0" borderId="0" applyFont="0" applyFill="0" applyBorder="0" applyAlignment="0" applyProtection="0"/>
    <xf numFmtId="0" fontId="21" fillId="0" borderId="0"/>
    <xf numFmtId="0" fontId="21" fillId="44"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65"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200" fontId="21" fillId="0" borderId="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0" borderId="0"/>
    <xf numFmtId="9" fontId="21" fillId="0" borderId="0" applyFont="0" applyFill="0" applyBorder="0" applyAlignment="0" applyProtection="0"/>
    <xf numFmtId="0" fontId="21" fillId="44"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20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4" borderId="128" applyNumberFormat="0" applyFont="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4" borderId="128" applyNumberFormat="0" applyFont="0" applyAlignment="0" applyProtection="0"/>
    <xf numFmtId="165"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200" fontId="21" fillId="0" borderId="0"/>
    <xf numFmtId="200" fontId="21" fillId="49" borderId="0" applyNumberFormat="0" applyBorder="0" applyAlignment="0" applyProtection="0"/>
    <xf numFmtId="9" fontId="21" fillId="0" borderId="0" applyFont="0" applyFill="0" applyBorder="0" applyAlignment="0" applyProtection="0"/>
    <xf numFmtId="200" fontId="21" fillId="44" borderId="128" applyNumberFormat="0" applyFont="0" applyAlignment="0" applyProtection="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44" borderId="128" applyNumberFormat="0" applyFont="0" applyAlignment="0" applyProtection="0"/>
    <xf numFmtId="0" fontId="21" fillId="0" borderId="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0" fontId="21" fillId="0" borderId="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0" borderId="0"/>
    <xf numFmtId="0" fontId="21" fillId="44"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1" fillId="44"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4" borderId="128" applyNumberFormat="0" applyFont="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1" fillId="44" borderId="128" applyNumberFormat="0" applyFont="0" applyAlignment="0" applyProtection="0"/>
    <xf numFmtId="0" fontId="21" fillId="0" borderId="0"/>
    <xf numFmtId="0" fontId="21" fillId="0" borderId="0"/>
    <xf numFmtId="0" fontId="21" fillId="0" borderId="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4" borderId="128" applyNumberFormat="0" applyFont="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165" fontId="21" fillId="0" borderId="0" applyFont="0" applyFill="0" applyBorder="0" applyAlignment="0" applyProtection="0"/>
    <xf numFmtId="0" fontId="21" fillId="44" borderId="128" applyNumberFormat="0" applyFont="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0" fontId="21" fillId="0" borderId="0"/>
    <xf numFmtId="0" fontId="21" fillId="0" borderId="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200" fontId="21" fillId="44" borderId="128" applyNumberFormat="0" applyFont="0" applyAlignment="0" applyProtection="0"/>
    <xf numFmtId="200" fontId="21" fillId="49" borderId="0" applyNumberFormat="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4"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0" fontId="21" fillId="0" borderId="0"/>
    <xf numFmtId="0" fontId="21" fillId="0" borderId="0"/>
    <xf numFmtId="0" fontId="21" fillId="44"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4" borderId="128" applyNumberFormat="0" applyFont="0" applyAlignment="0" applyProtection="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4" borderId="128" applyNumberFormat="0" applyFont="0" applyAlignment="0" applyProtection="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200" fontId="21" fillId="49"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200" fontId="92" fillId="0" borderId="187">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44"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200" fontId="21" fillId="0" borderId="0"/>
    <xf numFmtId="165" fontId="21" fillId="0" borderId="0" applyFont="0" applyFill="0" applyBorder="0" applyAlignment="0" applyProtection="0"/>
    <xf numFmtId="0" fontId="21" fillId="0" borderId="0"/>
    <xf numFmtId="0" fontId="21" fillId="44" borderId="128" applyNumberFormat="0" applyFont="0" applyAlignment="0" applyProtection="0"/>
    <xf numFmtId="9" fontId="21" fillId="0" borderId="0" applyFont="0" applyFill="0" applyBorder="0" applyAlignment="0" applyProtection="0"/>
    <xf numFmtId="0" fontId="21"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200" fontId="21" fillId="0" borderId="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0" borderId="0"/>
    <xf numFmtId="9" fontId="21" fillId="0" borderId="0" applyFont="0" applyFill="0" applyBorder="0" applyAlignment="0" applyProtection="0"/>
    <xf numFmtId="0" fontId="21" fillId="44"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20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4" borderId="128" applyNumberFormat="0" applyFont="0" applyAlignment="0" applyProtection="0"/>
    <xf numFmtId="165"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4" borderId="128" applyNumberFormat="0" applyFont="0" applyAlignment="0" applyProtection="0"/>
    <xf numFmtId="165"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200" fontId="21" fillId="0" borderId="0"/>
    <xf numFmtId="200" fontId="21" fillId="49" borderId="0" applyNumberFormat="0" applyBorder="0" applyAlignment="0" applyProtection="0"/>
    <xf numFmtId="9" fontId="21" fillId="0" borderId="0" applyFont="0" applyFill="0" applyBorder="0" applyAlignment="0" applyProtection="0"/>
    <xf numFmtId="200" fontId="21" fillId="44" borderId="128" applyNumberFormat="0" applyFont="0" applyAlignment="0" applyProtection="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44" borderId="128" applyNumberFormat="0" applyFont="0" applyAlignment="0" applyProtection="0"/>
    <xf numFmtId="0" fontId="21" fillId="0" borderId="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0" fontId="21" fillId="0" borderId="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0" borderId="0"/>
    <xf numFmtId="0" fontId="21" fillId="44"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1" fillId="44"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4" borderId="128" applyNumberFormat="0" applyFont="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1" fillId="44" borderId="128" applyNumberFormat="0" applyFont="0" applyAlignment="0" applyProtection="0"/>
    <xf numFmtId="0" fontId="21" fillId="0" borderId="0"/>
    <xf numFmtId="0" fontId="21" fillId="0" borderId="0"/>
    <xf numFmtId="0" fontId="21" fillId="0" borderId="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4" borderId="128" applyNumberFormat="0" applyFont="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165" fontId="21" fillId="0" borderId="0" applyFont="0" applyFill="0" applyBorder="0" applyAlignment="0" applyProtection="0"/>
    <xf numFmtId="0" fontId="21" fillId="44" borderId="128" applyNumberFormat="0" applyFont="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0" fontId="21" fillId="0" borderId="0"/>
    <xf numFmtId="0" fontId="21" fillId="0" borderId="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200" fontId="21" fillId="44" borderId="128" applyNumberFormat="0" applyFont="0" applyAlignment="0" applyProtection="0"/>
    <xf numFmtId="200" fontId="21" fillId="49" borderId="0" applyNumberFormat="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200"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44" borderId="128" applyNumberFormat="0" applyFont="0" applyAlignment="0" applyProtection="0"/>
    <xf numFmtId="9" fontId="21" fillId="0" borderId="0" applyFont="0" applyFill="0" applyBorder="0" applyAlignment="0" applyProtection="0"/>
    <xf numFmtId="0" fontId="21"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 fillId="0" borderId="0"/>
    <xf numFmtId="9" fontId="21"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4" borderId="128" applyNumberFormat="0" applyFont="0" applyAlignment="0" applyProtection="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4" borderId="128" applyNumberFormat="0" applyFont="0" applyAlignment="0" applyProtection="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200" fontId="21" fillId="49" borderId="0" applyNumberFormat="0" applyBorder="0" applyAlignment="0" applyProtection="0"/>
    <xf numFmtId="165" fontId="21" fillId="0" borderId="0" applyFont="0" applyFill="0" applyBorder="0" applyAlignment="0" applyProtection="0"/>
    <xf numFmtId="43" fontId="21" fillId="0" borderId="0" applyFont="0" applyFill="0" applyBorder="0" applyAlignment="0" applyProtection="0"/>
    <xf numFmtId="0" fontId="21" fillId="44" borderId="128" applyNumberFormat="0" applyFont="0" applyAlignment="0" applyProtection="0"/>
    <xf numFmtId="200" fontId="21" fillId="0" borderId="0"/>
    <xf numFmtId="165" fontId="21" fillId="0" borderId="0" applyFont="0" applyFill="0" applyBorder="0" applyAlignment="0" applyProtection="0"/>
    <xf numFmtId="0" fontId="21" fillId="0" borderId="0"/>
    <xf numFmtId="0" fontId="21" fillId="44" borderId="128" applyNumberFormat="0" applyFont="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200" fontId="21" fillId="0" borderId="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0" borderId="0"/>
    <xf numFmtId="9" fontId="21" fillId="0" borderId="0" applyFont="0" applyFill="0" applyBorder="0" applyAlignment="0" applyProtection="0"/>
    <xf numFmtId="0" fontId="21" fillId="44" borderId="128" applyNumberFormat="0" applyFont="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20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4" borderId="128" applyNumberFormat="0" applyFont="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44" borderId="128" applyNumberFormat="0" applyFont="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200" fontId="21" fillId="0" borderId="0"/>
    <xf numFmtId="200" fontId="21" fillId="49" borderId="0" applyNumberFormat="0" applyBorder="0" applyAlignment="0" applyProtection="0"/>
    <xf numFmtId="9" fontId="21" fillId="0" borderId="0" applyFont="0" applyFill="0" applyBorder="0" applyAlignment="0" applyProtection="0"/>
    <xf numFmtId="200" fontId="21" fillId="44" borderId="128" applyNumberFormat="0" applyFont="0" applyAlignment="0" applyProtection="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44" borderId="128" applyNumberFormat="0" applyFont="0" applyAlignment="0" applyProtection="0"/>
    <xf numFmtId="0" fontId="21" fillId="0" borderId="0"/>
    <xf numFmtId="0" fontId="21" fillId="44"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0" fontId="21" fillId="0" borderId="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0" borderId="0"/>
    <xf numFmtId="0" fontId="21" fillId="44" borderId="128" applyNumberFormat="0" applyFont="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1" fillId="44" borderId="128" applyNumberFormat="0" applyFont="0" applyAlignment="0" applyProtection="0"/>
    <xf numFmtId="0" fontId="21" fillId="0" borderId="0"/>
    <xf numFmtId="0" fontId="21" fillId="0" borderId="0"/>
    <xf numFmtId="9"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4" borderId="128" applyNumberFormat="0" applyFont="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1" fillId="44" borderId="128" applyNumberFormat="0" applyFont="0" applyAlignment="0" applyProtection="0"/>
    <xf numFmtId="0" fontId="21" fillId="0" borderId="0"/>
    <xf numFmtId="0" fontId="21" fillId="0" borderId="0"/>
    <xf numFmtId="0" fontId="21" fillId="0" borderId="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4" borderId="128" applyNumberFormat="0" applyFont="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165" fontId="21" fillId="0" borderId="0" applyFont="0" applyFill="0" applyBorder="0" applyAlignment="0" applyProtection="0"/>
    <xf numFmtId="0" fontId="21" fillId="44" borderId="128" applyNumberFormat="0" applyFont="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0" fontId="21" fillId="0" borderId="0"/>
    <xf numFmtId="0" fontId="21" fillId="0" borderId="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200" fontId="21" fillId="44" borderId="128" applyNumberFormat="0" applyFont="0" applyAlignment="0" applyProtection="0"/>
    <xf numFmtId="200" fontId="21" fillId="49" borderId="0" applyNumberFormat="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